c>
      <c r="P173634" t="s">
        <v>22</v>
      </c>
    </row>
    <row r="173635" spans="12:16" x14ac:dyDescent="0.25">
      <c r="L173635" s="58">
        <v>48874.666666666664</v>
      </c>
      <c r="M173635" s="57">
        <v>2033</v>
      </c>
      <c r="N173635" s="57">
        <v>10</v>
      </c>
      <c r="O173635" s="57">
        <v>7</v>
      </c>
      <c r="P173635" t="s">
        <v>22</v>
      </c>
    </row>
    <row r="173636" spans="12:16" x14ac:dyDescent="0.25">
      <c r="L173636" s="58">
        <v>48874.708333333336</v>
      </c>
      <c r="M173636" s="57">
        <v>2033</v>
      </c>
      <c r="N173636" s="57">
        <v>10</v>
      </c>
      <c r="O173636" s="57">
        <v>7</v>
      </c>
      <c r="P173636" t="s">
        <v>22</v>
      </c>
    </row>
    <row r="173637" spans="12:16" x14ac:dyDescent="0.25">
      <c r="L173637" s="58">
        <v>48874.75</v>
      </c>
      <c r="M173637" s="57">
        <v>2033</v>
      </c>
      <c r="N173637" s="57">
        <v>10</v>
      </c>
      <c r="O173637" s="57">
        <v>7</v>
      </c>
      <c r="P173637" t="s">
        <v>22</v>
      </c>
    </row>
    <row r="173638" spans="12:16" x14ac:dyDescent="0.25">
      <c r="L173638" s="58">
        <v>48874.791666666664</v>
      </c>
      <c r="M173638" s="57">
        <v>2033</v>
      </c>
      <c r="N173638" s="57">
        <v>10</v>
      </c>
      <c r="O173638" s="57">
        <v>7</v>
      </c>
      <c r="P173638" t="s">
        <v>22</v>
      </c>
    </row>
    <row r="173639" spans="12:16" x14ac:dyDescent="0.25">
      <c r="L173639" s="58">
        <v>48874.833333333336</v>
      </c>
      <c r="M173639" s="57">
        <v>2033</v>
      </c>
      <c r="N173639" s="57">
        <v>10</v>
      </c>
      <c r="O173639" s="57">
        <v>7</v>
      </c>
      <c r="P173639" t="s">
        <v>22</v>
      </c>
    </row>
    <row r="173640" spans="12:16" x14ac:dyDescent="0.25">
      <c r="L173640" s="58">
        <v>48874.875</v>
      </c>
      <c r="M173640" s="57">
        <v>2033</v>
      </c>
      <c r="N173640" s="57">
        <v>10</v>
      </c>
      <c r="O173640" s="57">
        <v>7</v>
      </c>
      <c r="P173640" t="s">
        <v>22</v>
      </c>
    </row>
    <row r="173641" spans="12:16" x14ac:dyDescent="0.25">
      <c r="L173641" s="58">
        <v>48874.916666666664</v>
      </c>
      <c r="M173641" s="57">
        <v>2033</v>
      </c>
      <c r="N173641" s="57">
        <v>10</v>
      </c>
      <c r="O173641" s="57">
        <v>7</v>
      </c>
      <c r="P173641" t="s">
        <v>22</v>
      </c>
    </row>
    <row r="173642" spans="12:16" x14ac:dyDescent="0.25">
      <c r="L173642" s="58">
        <v>48874.958333333336</v>
      </c>
      <c r="M173642" s="57">
        <v>2033</v>
      </c>
      <c r="N173642" s="57">
        <v>10</v>
      </c>
      <c r="O173642" s="57">
        <v>7</v>
      </c>
      <c r="P173642" t="s">
        <v>22</v>
      </c>
    </row>
    <row r="173643" spans="12:16" x14ac:dyDescent="0.25">
      <c r="L173643" s="58">
        <v>48875</v>
      </c>
      <c r="M173643" s="57">
        <v>2033</v>
      </c>
      <c r="N173643" s="57">
        <v>10</v>
      </c>
      <c r="O173643" s="57">
        <v>1</v>
      </c>
      <c r="P173643" t="s">
        <v>22</v>
      </c>
    </row>
    <row r="173644" spans="12:16" x14ac:dyDescent="0.25">
      <c r="L173644" s="58">
        <v>48875.041666666664</v>
      </c>
      <c r="M173644" s="57">
        <v>2033</v>
      </c>
      <c r="N173644" s="57">
        <v>10</v>
      </c>
      <c r="O173644" s="57">
        <v>1</v>
      </c>
      <c r="P173644" t="s">
        <v>22</v>
      </c>
    </row>
    <row r="173645" spans="12:16" x14ac:dyDescent="0.25">
      <c r="L173645" s="58">
        <v>48875.083333333336</v>
      </c>
      <c r="M173645" s="57">
        <v>2033</v>
      </c>
      <c r="N173645" s="57">
        <v>10</v>
      </c>
      <c r="O173645" s="57">
        <v>1</v>
      </c>
      <c r="P173645" t="s">
        <v>22</v>
      </c>
    </row>
    <row r="173646" spans="12:16" x14ac:dyDescent="0.25">
      <c r="L173646" s="58">
        <v>48875.125</v>
      </c>
      <c r="M173646" s="57">
        <v>2033</v>
      </c>
      <c r="N173646" s="57">
        <v>10</v>
      </c>
      <c r="O173646" s="57">
        <v>1</v>
      </c>
      <c r="P173646" t="s">
        <v>22</v>
      </c>
    </row>
    <row r="173647" spans="12:16" x14ac:dyDescent="0.25">
      <c r="L173647" s="58">
        <v>48875.166666666664</v>
      </c>
      <c r="M173647" s="57">
        <v>2033</v>
      </c>
      <c r="N173647" s="57">
        <v>10</v>
      </c>
      <c r="O173647" s="57">
        <v>1</v>
      </c>
      <c r="P173647" t="s">
        <v>22</v>
      </c>
    </row>
    <row r="173648" spans="12:16" x14ac:dyDescent="0.25">
      <c r="L173648" s="58">
        <v>48875.208333333336</v>
      </c>
      <c r="M173648" s="57">
        <v>2033</v>
      </c>
      <c r="N173648" s="57">
        <v>10</v>
      </c>
      <c r="O173648" s="57">
        <v>1</v>
      </c>
      <c r="P173648" t="s">
        <v>22</v>
      </c>
    </row>
    <row r="173649" spans="12:16" x14ac:dyDescent="0.25">
      <c r="L173649" s="58">
        <v>48875.25</v>
      </c>
      <c r="M173649" s="57">
        <v>2033</v>
      </c>
      <c r="N173649" s="57">
        <v>10</v>
      </c>
      <c r="O173649" s="57">
        <v>1</v>
      </c>
      <c r="P173649" t="s">
        <v>22</v>
      </c>
    </row>
    <row r="173650" spans="12:16" x14ac:dyDescent="0.25">
      <c r="L173650" s="58">
        <v>48875.291666666664</v>
      </c>
      <c r="M173650" s="57">
        <v>2033</v>
      </c>
      <c r="N173650" s="57">
        <v>10</v>
      </c>
      <c r="O173650" s="57">
        <v>1</v>
      </c>
      <c r="P173650" t="s">
        <v>22</v>
      </c>
    </row>
    <row r="173651" spans="12:16" x14ac:dyDescent="0.25">
      <c r="L173651" s="58">
        <v>48875.333333333336</v>
      </c>
      <c r="M173651" s="57">
        <v>2033</v>
      </c>
      <c r="N173651" s="57">
        <v>10</v>
      </c>
      <c r="O173651" s="57">
        <v>1</v>
      </c>
      <c r="P173651" t="s">
        <v>22</v>
      </c>
    </row>
    <row r="173652" spans="12:16" x14ac:dyDescent="0.25">
      <c r="L173652" s="58">
        <v>48875.375</v>
      </c>
      <c r="M173652" s="57">
        <v>2033</v>
      </c>
      <c r="N173652" s="57">
        <v>10</v>
      </c>
      <c r="O173652" s="57">
        <v>1</v>
      </c>
      <c r="P173652" t="s">
        <v>22</v>
      </c>
    </row>
    <row r="173653" spans="12:16" x14ac:dyDescent="0.25">
      <c r="L173653" s="58">
        <v>48875.416666666664</v>
      </c>
      <c r="M173653" s="57">
        <v>2033</v>
      </c>
      <c r="N173653" s="57">
        <v>10</v>
      </c>
      <c r="O173653" s="57">
        <v>1</v>
      </c>
      <c r="P173653" t="s">
        <v>22</v>
      </c>
    </row>
    <row r="173654" spans="12:16" x14ac:dyDescent="0.25">
      <c r="L173654" s="58">
        <v>48875.458333333336</v>
      </c>
      <c r="M173654" s="57">
        <v>2033</v>
      </c>
      <c r="N173654" s="57">
        <v>10</v>
      </c>
      <c r="O173654" s="57">
        <v>1</v>
      </c>
      <c r="P173654" t="s">
        <v>22</v>
      </c>
    </row>
    <row r="173655" spans="12:16" x14ac:dyDescent="0.25">
      <c r="L173655" s="58">
        <v>48875.5</v>
      </c>
      <c r="M173655" s="57">
        <v>2033</v>
      </c>
      <c r="N173655" s="57">
        <v>10</v>
      </c>
      <c r="O173655" s="57">
        <v>1</v>
      </c>
      <c r="P173655" t="s">
        <v>22</v>
      </c>
    </row>
    <row r="173656" spans="12:16" x14ac:dyDescent="0.25">
      <c r="L173656" s="58">
        <v>48875.541666666664</v>
      </c>
      <c r="M173656" s="57">
        <v>2033</v>
      </c>
      <c r="N173656" s="57">
        <v>10</v>
      </c>
      <c r="O173656" s="57">
        <v>1</v>
      </c>
      <c r="P173656" t="s">
        <v>22</v>
      </c>
    </row>
    <row r="173657" spans="12:16" x14ac:dyDescent="0.25">
      <c r="L173657" s="58">
        <v>48875.583333333336</v>
      </c>
      <c r="M173657" s="57">
        <v>2033</v>
      </c>
      <c r="N173657" s="57">
        <v>10</v>
      </c>
      <c r="O173657" s="57">
        <v>1</v>
      </c>
      <c r="P173657" t="s">
        <v>22</v>
      </c>
    </row>
    <row r="173658" spans="12:16" x14ac:dyDescent="0.25">
      <c r="L173658" s="58">
        <v>48875.625</v>
      </c>
      <c r="M173658" s="57">
        <v>2033</v>
      </c>
      <c r="N173658" s="57">
        <v>10</v>
      </c>
      <c r="O173658" s="57">
        <v>1</v>
      </c>
      <c r="P173658" t="s">
        <v>22</v>
      </c>
    </row>
    <row r="173659" spans="12:16" x14ac:dyDescent="0.25">
      <c r="L173659" s="58">
        <v>48875.666666666664</v>
      </c>
      <c r="M173659" s="57">
        <v>2033</v>
      </c>
      <c r="N173659" s="57">
        <v>10</v>
      </c>
      <c r="O173659" s="57">
        <v>1</v>
      </c>
      <c r="P173659" t="s">
        <v>22</v>
      </c>
    </row>
    <row r="173660" spans="12:16" x14ac:dyDescent="0.25">
      <c r="L173660" s="58">
        <v>48875.708333333336</v>
      </c>
      <c r="M173660" s="57">
        <v>2033</v>
      </c>
      <c r="N173660" s="57">
        <v>10</v>
      </c>
      <c r="O173660" s="57">
        <v>1</v>
      </c>
      <c r="P173660" t="s">
        <v>22</v>
      </c>
    </row>
    <row r="173661" spans="12:16" x14ac:dyDescent="0.25">
      <c r="L173661" s="58">
        <v>48875.75</v>
      </c>
      <c r="M173661" s="57">
        <v>2033</v>
      </c>
      <c r="N173661" s="57">
        <v>10</v>
      </c>
      <c r="O173661" s="57">
        <v>1</v>
      </c>
      <c r="P173661" t="s">
        <v>22</v>
      </c>
    </row>
    <row r="173662" spans="12:16" x14ac:dyDescent="0.25">
      <c r="L173662" s="58">
        <v>48875.791666666664</v>
      </c>
      <c r="M173662" s="57">
        <v>2033</v>
      </c>
      <c r="N173662" s="57">
        <v>10</v>
      </c>
      <c r="O173662" s="57">
        <v>1</v>
      </c>
      <c r="P173662" t="s">
        <v>22</v>
      </c>
    </row>
    <row r="173663" spans="12:16" x14ac:dyDescent="0.25">
      <c r="L173663" s="58">
        <v>48875.833333333336</v>
      </c>
      <c r="M173663" s="57">
        <v>2033</v>
      </c>
      <c r="N173663" s="57">
        <v>10</v>
      </c>
      <c r="O173663" s="57">
        <v>1</v>
      </c>
      <c r="P173663" t="s">
        <v>22</v>
      </c>
    </row>
    <row r="173664" spans="12:16" x14ac:dyDescent="0.25">
      <c r="L173664" s="58">
        <v>48875.875</v>
      </c>
      <c r="M173664" s="57">
        <v>2033</v>
      </c>
      <c r="N173664" s="57">
        <v>10</v>
      </c>
      <c r="O173664" s="57">
        <v>1</v>
      </c>
      <c r="P173664" t="s">
        <v>22</v>
      </c>
    </row>
    <row r="173665" spans="12:16" x14ac:dyDescent="0.25">
      <c r="L173665" s="58">
        <v>48875.916666666664</v>
      </c>
      <c r="M173665" s="57">
        <v>2033</v>
      </c>
      <c r="N173665" s="57">
        <v>10</v>
      </c>
      <c r="O173665" s="57">
        <v>1</v>
      </c>
      <c r="P173665" t="s">
        <v>22</v>
      </c>
    </row>
    <row r="173666" spans="12:16" x14ac:dyDescent="0.25">
      <c r="L173666" s="58">
        <v>48875.958333333336</v>
      </c>
      <c r="M173666" s="57">
        <v>2033</v>
      </c>
      <c r="N173666" s="57">
        <v>10</v>
      </c>
      <c r="O173666" s="57">
        <v>1</v>
      </c>
      <c r="P173666" t="s">
        <v>22</v>
      </c>
    </row>
    <row r="173667" spans="12:16" x14ac:dyDescent="0.25">
      <c r="L173667" s="58">
        <v>48876</v>
      </c>
      <c r="M173667" s="57">
        <v>2033</v>
      </c>
      <c r="N173667" s="57">
        <v>10</v>
      </c>
      <c r="O173667" s="57">
        <v>2</v>
      </c>
      <c r="P173667" t="s">
        <v>22</v>
      </c>
    </row>
    <row r="173668" spans="12:16" x14ac:dyDescent="0.25">
      <c r="L173668" s="58">
        <v>48876.041666666664</v>
      </c>
      <c r="M173668" s="57">
        <v>2033</v>
      </c>
      <c r="N173668" s="57">
        <v>10</v>
      </c>
      <c r="O173668" s="57">
        <v>2</v>
      </c>
      <c r="P173668" t="s">
        <v>22</v>
      </c>
    </row>
    <row r="173669" spans="12:16" x14ac:dyDescent="0.25">
      <c r="L173669" s="58">
        <v>48876.083333333336</v>
      </c>
      <c r="M173669" s="57">
        <v>2033</v>
      </c>
      <c r="N173669" s="57">
        <v>10</v>
      </c>
      <c r="O173669" s="57">
        <v>2</v>
      </c>
      <c r="P173669" t="s">
        <v>22</v>
      </c>
    </row>
    <row r="173670" spans="12:16" x14ac:dyDescent="0.25">
      <c r="L173670" s="58">
        <v>48876.125</v>
      </c>
      <c r="M173670" s="57">
        <v>2033</v>
      </c>
      <c r="N173670" s="57">
        <v>10</v>
      </c>
      <c r="O173670" s="57">
        <v>2</v>
      </c>
      <c r="P173670" t="s">
        <v>22</v>
      </c>
    </row>
    <row r="173671" spans="12:16" x14ac:dyDescent="0.25">
      <c r="L173671" s="58">
        <v>48876.166666666664</v>
      </c>
      <c r="M173671" s="57">
        <v>2033</v>
      </c>
      <c r="N173671" s="57">
        <v>10</v>
      </c>
      <c r="O173671" s="57">
        <v>2</v>
      </c>
      <c r="P173671" t="s">
        <v>22</v>
      </c>
    </row>
    <row r="173672" spans="12:16" x14ac:dyDescent="0.25">
      <c r="L173672" s="58">
        <v>48876.208333333336</v>
      </c>
      <c r="M173672" s="57">
        <v>2033</v>
      </c>
      <c r="N173672" s="57">
        <v>10</v>
      </c>
      <c r="O173672" s="57">
        <v>2</v>
      </c>
      <c r="P173672" t="s">
        <v>22</v>
      </c>
    </row>
    <row r="173673" spans="12:16" x14ac:dyDescent="0.25">
      <c r="L173673" s="58">
        <v>48876.25</v>
      </c>
      <c r="M173673" s="57">
        <v>2033</v>
      </c>
      <c r="N173673" s="57">
        <v>10</v>
      </c>
      <c r="O173673" s="57">
        <v>2</v>
      </c>
      <c r="P173673" t="s">
        <v>23</v>
      </c>
    </row>
    <row r="173674" spans="12:16" x14ac:dyDescent="0.25">
      <c r="L173674" s="58">
        <v>48876.291666666664</v>
      </c>
      <c r="M173674" s="57">
        <v>2033</v>
      </c>
      <c r="N173674" s="57">
        <v>10</v>
      </c>
      <c r="O173674" s="57">
        <v>2</v>
      </c>
      <c r="P173674" t="s">
        <v>23</v>
      </c>
    </row>
    <row r="173675" spans="12:16" x14ac:dyDescent="0.25">
      <c r="L173675" s="58">
        <v>48876.333333333336</v>
      </c>
      <c r="M173675" s="57">
        <v>2033</v>
      </c>
      <c r="N173675" s="57">
        <v>10</v>
      </c>
      <c r="O173675" s="57">
        <v>2</v>
      </c>
      <c r="P173675" t="s">
        <v>23</v>
      </c>
    </row>
    <row r="173676" spans="12:16" x14ac:dyDescent="0.25">
      <c r="L173676" s="58">
        <v>48876.375</v>
      </c>
      <c r="M173676" s="57">
        <v>2033</v>
      </c>
      <c r="N173676" s="57">
        <v>10</v>
      </c>
      <c r="O173676" s="57">
        <v>2</v>
      </c>
      <c r="P173676" t="s">
        <v>23</v>
      </c>
    </row>
    <row r="173677" spans="12:16" x14ac:dyDescent="0.25">
      <c r="L173677" s="58">
        <v>48876.416666666664</v>
      </c>
      <c r="M173677" s="57">
        <v>2033</v>
      </c>
      <c r="N173677" s="57">
        <v>10</v>
      </c>
      <c r="O173677" s="57">
        <v>2</v>
      </c>
      <c r="P173677" t="s">
        <v>23</v>
      </c>
    </row>
    <row r="173678" spans="12:16" x14ac:dyDescent="0.25">
      <c r="L173678" s="58">
        <v>48876.458333333336</v>
      </c>
      <c r="M173678" s="57">
        <v>2033</v>
      </c>
      <c r="N173678" s="57">
        <v>10</v>
      </c>
      <c r="O173678" s="57">
        <v>2</v>
      </c>
      <c r="P173678" t="s">
        <v>23</v>
      </c>
    </row>
    <row r="173679" spans="12:16" x14ac:dyDescent="0.25">
      <c r="L173679" s="58">
        <v>48876.5</v>
      </c>
      <c r="M173679" s="57">
        <v>2033</v>
      </c>
      <c r="N173679" s="57">
        <v>10</v>
      </c>
      <c r="O173679" s="57">
        <v>2</v>
      </c>
      <c r="P173679" t="s">
        <v>23</v>
      </c>
    </row>
    <row r="173680" spans="12:16" x14ac:dyDescent="0.25">
      <c r="L173680" s="58">
        <v>48876.541666666664</v>
      </c>
      <c r="M173680" s="57">
        <v>2033</v>
      </c>
      <c r="N173680" s="57">
        <v>10</v>
      </c>
      <c r="O173680" s="57">
        <v>2</v>
      </c>
      <c r="P173680" t="s">
        <v>23</v>
      </c>
    </row>
    <row r="173681" spans="12:16" x14ac:dyDescent="0.25">
      <c r="L173681" s="58">
        <v>48876.583333333336</v>
      </c>
      <c r="M173681" s="57">
        <v>2033</v>
      </c>
      <c r="N173681" s="57">
        <v>10</v>
      </c>
      <c r="O173681" s="57">
        <v>2</v>
      </c>
      <c r="P173681" t="s">
        <v>23</v>
      </c>
    </row>
    <row r="173682" spans="12:16" x14ac:dyDescent="0.25">
      <c r="L173682" s="58">
        <v>48876.625</v>
      </c>
      <c r="M173682" s="57">
        <v>2033</v>
      </c>
      <c r="N173682" s="57">
        <v>10</v>
      </c>
      <c r="O173682" s="57">
        <v>2</v>
      </c>
      <c r="P173682" t="s">
        <v>23</v>
      </c>
    </row>
    <row r="173683" spans="12:16" x14ac:dyDescent="0.25">
      <c r="L173683" s="58">
        <v>48876.666666666664</v>
      </c>
      <c r="M173683" s="57">
        <v>2033</v>
      </c>
      <c r="N173683" s="57">
        <v>10</v>
      </c>
      <c r="O173683" s="57">
        <v>2</v>
      </c>
      <c r="P173683" t="s">
        <v>23</v>
      </c>
    </row>
    <row r="173684" spans="12:16" x14ac:dyDescent="0.25">
      <c r="L173684" s="58">
        <v>48876.708333333336</v>
      </c>
      <c r="M173684" s="57">
        <v>2033</v>
      </c>
      <c r="N173684" s="57">
        <v>10</v>
      </c>
      <c r="O173684" s="57">
        <v>2</v>
      </c>
      <c r="P173684" t="s">
        <v>23</v>
      </c>
    </row>
    <row r="173685" spans="12:16" x14ac:dyDescent="0.25">
      <c r="L173685" s="58">
        <v>48876.75</v>
      </c>
      <c r="M173685" s="57">
        <v>2033</v>
      </c>
      <c r="N173685" s="57">
        <v>10</v>
      </c>
      <c r="O173685" s="57">
        <v>2</v>
      </c>
      <c r="P173685" t="s">
        <v>23</v>
      </c>
    </row>
    <row r="173686" spans="12:16" x14ac:dyDescent="0.25">
      <c r="L173686" s="58">
        <v>48876.791666666664</v>
      </c>
      <c r="M173686" s="57">
        <v>2033</v>
      </c>
      <c r="N173686" s="57">
        <v>10</v>
      </c>
      <c r="O173686" s="57">
        <v>2</v>
      </c>
      <c r="P173686" t="s">
        <v>23</v>
      </c>
    </row>
    <row r="173687" spans="12:16" x14ac:dyDescent="0.25">
      <c r="L173687" s="58">
        <v>48876.833333333336</v>
      </c>
      <c r="M173687" s="57">
        <v>2033</v>
      </c>
      <c r="N173687" s="57">
        <v>10</v>
      </c>
      <c r="O173687" s="57">
        <v>2</v>
      </c>
      <c r="P173687" t="s">
        <v>23</v>
      </c>
    </row>
    <row r="173688" spans="12:16" x14ac:dyDescent="0.25">
      <c r="L173688" s="58">
        <v>48876.875</v>
      </c>
      <c r="M173688" s="57">
        <v>2033</v>
      </c>
      <c r="N173688" s="57">
        <v>10</v>
      </c>
      <c r="O173688" s="57">
        <v>2</v>
      </c>
      <c r="P173688" t="s">
        <v>23</v>
      </c>
    </row>
    <row r="173689" spans="12:16" x14ac:dyDescent="0.25">
      <c r="L173689" s="58">
        <v>48876.916666666664</v>
      </c>
      <c r="M173689" s="57">
        <v>2033</v>
      </c>
      <c r="N173689" s="57">
        <v>10</v>
      </c>
      <c r="O173689" s="57">
        <v>2</v>
      </c>
      <c r="P173689" t="s">
        <v>22</v>
      </c>
    </row>
    <row r="173690" spans="12:16" x14ac:dyDescent="0.25">
      <c r="L173690" s="58">
        <v>48876.958333333336</v>
      </c>
      <c r="M173690" s="57">
        <v>2033</v>
      </c>
      <c r="N173690" s="57">
        <v>10</v>
      </c>
      <c r="O173690" s="57">
        <v>2</v>
      </c>
      <c r="P173690" t="s">
        <v>22</v>
      </c>
    </row>
    <row r="173691" spans="12:16" x14ac:dyDescent="0.25">
      <c r="L173691" s="58">
        <v>48877</v>
      </c>
      <c r="M173691" s="57">
        <v>2033</v>
      </c>
      <c r="N173691" s="57">
        <v>10</v>
      </c>
      <c r="O173691" s="57">
        <v>3</v>
      </c>
      <c r="P173691" t="s">
        <v>22</v>
      </c>
    </row>
    <row r="173692" spans="12:16" x14ac:dyDescent="0.25">
      <c r="L173692" s="58">
        <v>48877.041666666664</v>
      </c>
      <c r="M173692" s="57">
        <v>2033</v>
      </c>
      <c r="N173692" s="57">
        <v>10</v>
      </c>
      <c r="O173692" s="57">
        <v>3</v>
      </c>
      <c r="P173692" t="s">
        <v>22</v>
      </c>
    </row>
    <row r="173693" spans="12:16" x14ac:dyDescent="0.25">
      <c r="L173693" s="58">
        <v>48877.083333333336</v>
      </c>
      <c r="M173693" s="57">
        <v>2033</v>
      </c>
      <c r="N173693" s="57">
        <v>10</v>
      </c>
      <c r="O173693" s="57">
        <v>3</v>
      </c>
      <c r="P173693" t="s">
        <v>22</v>
      </c>
    </row>
    <row r="173694" spans="12:16" x14ac:dyDescent="0.25">
      <c r="L173694" s="58">
        <v>48877.125</v>
      </c>
      <c r="M173694" s="57">
        <v>2033</v>
      </c>
      <c r="N173694" s="57">
        <v>10</v>
      </c>
      <c r="O173694" s="57">
        <v>3</v>
      </c>
      <c r="P173694" t="s">
        <v>22</v>
      </c>
    </row>
    <row r="173695" spans="12:16" x14ac:dyDescent="0.25">
      <c r="L173695" s="58">
        <v>48877.166666666664</v>
      </c>
      <c r="M173695" s="57">
        <v>2033</v>
      </c>
      <c r="N173695" s="57">
        <v>10</v>
      </c>
      <c r="O173695" s="57">
        <v>3</v>
      </c>
      <c r="P173695" t="s">
        <v>22</v>
      </c>
    </row>
    <row r="173696" spans="12:16" x14ac:dyDescent="0.25">
      <c r="L173696" s="58">
        <v>48877.208333333336</v>
      </c>
      <c r="M173696" s="57">
        <v>2033</v>
      </c>
      <c r="N173696" s="57">
        <v>10</v>
      </c>
      <c r="O173696" s="57">
        <v>3</v>
      </c>
      <c r="P173696" t="s">
        <v>22</v>
      </c>
    </row>
    <row r="173697" spans="12:16" x14ac:dyDescent="0.25">
      <c r="L173697" s="58">
        <v>48877.25</v>
      </c>
      <c r="M173697" s="57">
        <v>2033</v>
      </c>
      <c r="N173697" s="57">
        <v>10</v>
      </c>
      <c r="O173697" s="57">
        <v>3</v>
      </c>
      <c r="P173697" t="s">
        <v>23</v>
      </c>
    </row>
    <row r="173698" spans="12:16" x14ac:dyDescent="0.25">
      <c r="L173698" s="58">
        <v>48877.291666666664</v>
      </c>
      <c r="M173698" s="57">
        <v>2033</v>
      </c>
      <c r="N173698" s="57">
        <v>10</v>
      </c>
      <c r="O173698" s="57">
        <v>3</v>
      </c>
      <c r="P173698" t="s">
        <v>23</v>
      </c>
    </row>
    <row r="173699" spans="12:16" x14ac:dyDescent="0.25">
      <c r="L173699" s="58">
        <v>48877.333333333336</v>
      </c>
      <c r="M173699" s="57">
        <v>2033</v>
      </c>
      <c r="N173699" s="57">
        <v>10</v>
      </c>
      <c r="O173699" s="57">
        <v>3</v>
      </c>
      <c r="P173699" t="s">
        <v>23</v>
      </c>
    </row>
    <row r="173700" spans="12:16" x14ac:dyDescent="0.25">
      <c r="L173700" s="58">
        <v>48877.375</v>
      </c>
      <c r="M173700" s="57">
        <v>2033</v>
      </c>
      <c r="N173700" s="57">
        <v>10</v>
      </c>
      <c r="O173700" s="57">
        <v>3</v>
      </c>
      <c r="P173700" t="s">
        <v>23</v>
      </c>
    </row>
    <row r="173701" spans="12:16" x14ac:dyDescent="0.25">
      <c r="L173701" s="58">
        <v>48877.416666666664</v>
      </c>
      <c r="M173701" s="57">
        <v>2033</v>
      </c>
      <c r="N173701" s="57">
        <v>10</v>
      </c>
      <c r="O173701" s="57">
        <v>3</v>
      </c>
      <c r="P173701" t="s">
        <v>23</v>
      </c>
    </row>
    <row r="173702" spans="12:16" x14ac:dyDescent="0.25">
      <c r="L173702" s="58">
        <v>48877.458333333336</v>
      </c>
      <c r="M173702" s="57">
        <v>2033</v>
      </c>
      <c r="N173702" s="57">
        <v>10</v>
      </c>
      <c r="O173702" s="57">
        <v>3</v>
      </c>
      <c r="P173702" t="s">
        <v>23</v>
      </c>
    </row>
    <row r="173703" spans="12:16" x14ac:dyDescent="0.25">
      <c r="L173703" s="58">
        <v>48877.5</v>
      </c>
      <c r="M173703" s="57">
        <v>2033</v>
      </c>
      <c r="N173703" s="57">
        <v>10</v>
      </c>
      <c r="O173703" s="57">
        <v>3</v>
      </c>
      <c r="P173703" t="s">
        <v>23</v>
      </c>
    </row>
    <row r="173704" spans="12:16" x14ac:dyDescent="0.25">
      <c r="L173704" s="58">
        <v>48877.541666666664</v>
      </c>
      <c r="M173704" s="57">
        <v>2033</v>
      </c>
      <c r="N173704" s="57">
        <v>10</v>
      </c>
      <c r="O173704" s="57">
        <v>3</v>
      </c>
      <c r="P173704" t="s">
        <v>23</v>
      </c>
    </row>
    <row r="173705" spans="12:16" x14ac:dyDescent="0.25">
      <c r="L173705" s="58">
        <v>48877.583333333336</v>
      </c>
      <c r="M173705" s="57">
        <v>2033</v>
      </c>
      <c r="N173705" s="57">
        <v>10</v>
      </c>
      <c r="O173705" s="57">
        <v>3</v>
      </c>
      <c r="P173705" t="s">
        <v>23</v>
      </c>
    </row>
    <row r="173706" spans="12:16" x14ac:dyDescent="0.25">
      <c r="L173706" s="58">
        <v>48877.625</v>
      </c>
      <c r="M173706" s="57">
        <v>2033</v>
      </c>
      <c r="N173706" s="57">
        <v>10</v>
      </c>
      <c r="O173706" s="57">
        <v>3</v>
      </c>
      <c r="P173706" t="s">
        <v>23</v>
      </c>
    </row>
    <row r="173707" spans="12:16" x14ac:dyDescent="0.25">
      <c r="L173707" s="58">
        <v>48877.666666666664</v>
      </c>
      <c r="M173707" s="57">
        <v>2033</v>
      </c>
      <c r="N173707" s="57">
        <v>10</v>
      </c>
      <c r="O173707" s="57">
        <v>3</v>
      </c>
      <c r="P173707" t="s">
        <v>23</v>
      </c>
    </row>
    <row r="173708" spans="12:16" x14ac:dyDescent="0.25">
      <c r="L173708" s="58">
        <v>48877.708333333336</v>
      </c>
      <c r="M173708" s="57">
        <v>2033</v>
      </c>
      <c r="N173708" s="57">
        <v>10</v>
      </c>
      <c r="O173708" s="57">
        <v>3</v>
      </c>
      <c r="P173708" t="s">
        <v>23</v>
      </c>
    </row>
    <row r="173709" spans="12:16" x14ac:dyDescent="0.25">
      <c r="L173709" s="58">
        <v>48877.75</v>
      </c>
      <c r="M173709" s="57">
        <v>2033</v>
      </c>
      <c r="N173709" s="57">
        <v>10</v>
      </c>
      <c r="O173709" s="57">
        <v>3</v>
      </c>
      <c r="P173709" t="s">
        <v>23</v>
      </c>
    </row>
    <row r="173710" spans="12:16" x14ac:dyDescent="0.25">
      <c r="L173710" s="58">
        <v>48877.791666666664</v>
      </c>
      <c r="M173710" s="57">
        <v>2033</v>
      </c>
      <c r="N173710" s="57">
        <v>10</v>
      </c>
      <c r="O173710" s="57">
        <v>3</v>
      </c>
      <c r="P173710" t="s">
        <v>23</v>
      </c>
    </row>
    <row r="173711" spans="12:16" x14ac:dyDescent="0.25">
      <c r="L173711" s="58">
        <v>48877.833333333336</v>
      </c>
      <c r="M173711" s="57">
        <v>2033</v>
      </c>
      <c r="N173711" s="57">
        <v>10</v>
      </c>
      <c r="O173711" s="57">
        <v>3</v>
      </c>
      <c r="P173711" t="s">
        <v>23</v>
      </c>
    </row>
    <row r="173712" spans="12:16" x14ac:dyDescent="0.25">
      <c r="L173712" s="58">
        <v>48877.875</v>
      </c>
      <c r="M173712" s="57">
        <v>2033</v>
      </c>
      <c r="N173712" s="57">
        <v>10</v>
      </c>
      <c r="O173712" s="57">
        <v>3</v>
      </c>
      <c r="P173712" t="s">
        <v>23</v>
      </c>
    </row>
    <row r="173713" spans="12:16" x14ac:dyDescent="0.25">
      <c r="L173713" s="58">
        <v>48877.916666666664</v>
      </c>
      <c r="M173713" s="57">
        <v>2033</v>
      </c>
      <c r="N173713" s="57">
        <v>10</v>
      </c>
      <c r="O173713" s="57">
        <v>3</v>
      </c>
      <c r="P173713" t="s">
        <v>22</v>
      </c>
    </row>
    <row r="173714" spans="12:16" x14ac:dyDescent="0.25">
      <c r="L173714" s="58">
        <v>48877.958333333336</v>
      </c>
      <c r="M173714" s="57">
        <v>2033</v>
      </c>
      <c r="N173714" s="57">
        <v>10</v>
      </c>
      <c r="O173714" s="57">
        <v>3</v>
      </c>
      <c r="P173714" t="s">
        <v>22</v>
      </c>
    </row>
    <row r="173715" spans="12:16" x14ac:dyDescent="0.25">
      <c r="L173715" s="58">
        <v>48878</v>
      </c>
      <c r="M173715" s="57">
        <v>2033</v>
      </c>
      <c r="N173715" s="57">
        <v>10</v>
      </c>
      <c r="O173715" s="57">
        <v>4</v>
      </c>
      <c r="P173715" t="s">
        <v>22</v>
      </c>
    </row>
    <row r="173716" spans="12:16" x14ac:dyDescent="0.25">
      <c r="L173716" s="58">
        <v>48878.041666666664</v>
      </c>
      <c r="M173716" s="57">
        <v>2033</v>
      </c>
      <c r="N173716" s="57">
        <v>10</v>
      </c>
      <c r="O173716" s="57">
        <v>4</v>
      </c>
      <c r="P173716" t="s">
        <v>22</v>
      </c>
    </row>
    <row r="173717" spans="12:16" x14ac:dyDescent="0.25">
      <c r="L173717" s="58">
        <v>48878.083333333336</v>
      </c>
      <c r="M173717" s="57">
        <v>2033</v>
      </c>
      <c r="N173717" s="57">
        <v>10</v>
      </c>
      <c r="O173717" s="57">
        <v>4</v>
      </c>
      <c r="P173717" t="s">
        <v>22</v>
      </c>
    </row>
    <row r="173718" spans="12:16" x14ac:dyDescent="0.25">
      <c r="L173718" s="58">
        <v>48878.125</v>
      </c>
      <c r="M173718" s="57">
        <v>2033</v>
      </c>
      <c r="N173718" s="57">
        <v>10</v>
      </c>
      <c r="O173718" s="57">
        <v>4</v>
      </c>
      <c r="P173718" t="s">
        <v>22</v>
      </c>
    </row>
    <row r="173719" spans="12:16" x14ac:dyDescent="0.25">
      <c r="L173719" s="58">
        <v>48878.166666666664</v>
      </c>
      <c r="M173719" s="57">
        <v>2033</v>
      </c>
      <c r="N173719" s="57">
        <v>10</v>
      </c>
      <c r="O173719" s="57">
        <v>4</v>
      </c>
      <c r="P173719" t="s">
        <v>22</v>
      </c>
    </row>
    <row r="173720" spans="12:16" x14ac:dyDescent="0.25">
      <c r="L173720" s="58">
        <v>48878.208333333336</v>
      </c>
      <c r="M173720" s="57">
        <v>2033</v>
      </c>
      <c r="N173720" s="57">
        <v>10</v>
      </c>
      <c r="O173720" s="57">
        <v>4</v>
      </c>
      <c r="P173720" t="s">
        <v>22</v>
      </c>
    </row>
    <row r="173721" spans="12:16" x14ac:dyDescent="0.25">
      <c r="L173721" s="58">
        <v>48878.25</v>
      </c>
      <c r="M173721" s="57">
        <v>2033</v>
      </c>
      <c r="N173721" s="57">
        <v>10</v>
      </c>
      <c r="O173721" s="57">
        <v>4</v>
      </c>
      <c r="P173721" t="s">
        <v>23</v>
      </c>
    </row>
    <row r="173722" spans="12:16" x14ac:dyDescent="0.25">
      <c r="L173722" s="58">
        <v>48878.291666666664</v>
      </c>
      <c r="M173722" s="57">
        <v>2033</v>
      </c>
      <c r="N173722" s="57">
        <v>10</v>
      </c>
      <c r="O173722" s="57">
        <v>4</v>
      </c>
      <c r="P173722" t="s">
        <v>23</v>
      </c>
    </row>
    <row r="173723" spans="12:16" x14ac:dyDescent="0.25">
      <c r="L173723" s="58">
        <v>48878.333333333336</v>
      </c>
      <c r="M173723" s="57">
        <v>2033</v>
      </c>
      <c r="N173723" s="57">
        <v>10</v>
      </c>
      <c r="O173723" s="57">
        <v>4</v>
      </c>
      <c r="P173723" t="s">
        <v>23</v>
      </c>
    </row>
    <row r="173724" spans="12:16" x14ac:dyDescent="0.25">
      <c r="L173724" s="58">
        <v>48878.375</v>
      </c>
      <c r="M173724" s="57">
        <v>2033</v>
      </c>
      <c r="N173724" s="57">
        <v>10</v>
      </c>
      <c r="O173724" s="57">
        <v>4</v>
      </c>
      <c r="P173724" t="s">
        <v>23</v>
      </c>
    </row>
    <row r="173725" spans="12:16" x14ac:dyDescent="0.25">
      <c r="L173725" s="58">
        <v>48878.416666666664</v>
      </c>
      <c r="M173725" s="57">
        <v>2033</v>
      </c>
      <c r="N173725" s="57">
        <v>10</v>
      </c>
      <c r="O173725" s="57">
        <v>4</v>
      </c>
      <c r="P173725" t="s">
        <v>23</v>
      </c>
    </row>
    <row r="173726" spans="12:16" x14ac:dyDescent="0.25">
      <c r="L173726" s="58">
        <v>48878.458333333336</v>
      </c>
      <c r="M173726" s="57">
        <v>2033</v>
      </c>
      <c r="N173726" s="57">
        <v>10</v>
      </c>
      <c r="O173726" s="57">
        <v>4</v>
      </c>
      <c r="P173726" t="s">
        <v>23</v>
      </c>
    </row>
    <row r="173727" spans="12:16" x14ac:dyDescent="0.25">
      <c r="L173727" s="58">
        <v>48878.5</v>
      </c>
      <c r="M173727" s="57">
        <v>2033</v>
      </c>
      <c r="N173727" s="57">
        <v>10</v>
      </c>
      <c r="O173727" s="57">
        <v>4</v>
      </c>
      <c r="P173727" t="s">
        <v>23</v>
      </c>
    </row>
    <row r="173728" spans="12:16" x14ac:dyDescent="0.25">
      <c r="L173728" s="58">
        <v>48878.541666666664</v>
      </c>
      <c r="M173728" s="57">
        <v>2033</v>
      </c>
      <c r="N173728" s="57">
        <v>10</v>
      </c>
      <c r="O173728" s="57">
        <v>4</v>
      </c>
      <c r="P173728" t="s">
        <v>23</v>
      </c>
    </row>
    <row r="173729" spans="12:16" x14ac:dyDescent="0.25">
      <c r="L173729" s="58">
        <v>48878.583333333336</v>
      </c>
      <c r="M173729" s="57">
        <v>2033</v>
      </c>
      <c r="N173729" s="57">
        <v>10</v>
      </c>
      <c r="O173729" s="57">
        <v>4</v>
      </c>
      <c r="P173729" t="s">
        <v>23</v>
      </c>
    </row>
    <row r="173730" spans="12:16" x14ac:dyDescent="0.25">
      <c r="L173730" s="58">
        <v>48878.625</v>
      </c>
      <c r="M173730" s="57">
        <v>2033</v>
      </c>
      <c r="N173730" s="57">
        <v>10</v>
      </c>
      <c r="O173730" s="57">
        <v>4</v>
      </c>
      <c r="P173730" t="s">
        <v>23</v>
      </c>
    </row>
    <row r="173731" spans="12:16" x14ac:dyDescent="0.25">
      <c r="L173731" s="58">
        <v>48878.666666666664</v>
      </c>
      <c r="M173731" s="57">
        <v>2033</v>
      </c>
      <c r="N173731" s="57">
        <v>10</v>
      </c>
      <c r="O173731" s="57">
        <v>4</v>
      </c>
      <c r="P173731" t="s">
        <v>23</v>
      </c>
    </row>
    <row r="173732" spans="12:16" x14ac:dyDescent="0.25">
      <c r="L173732" s="58">
        <v>48878.708333333336</v>
      </c>
      <c r="M173732" s="57">
        <v>2033</v>
      </c>
      <c r="N173732" s="57">
        <v>10</v>
      </c>
      <c r="O173732" s="57">
        <v>4</v>
      </c>
      <c r="P173732" t="s">
        <v>23</v>
      </c>
    </row>
    <row r="173733" spans="12:16" x14ac:dyDescent="0.25">
      <c r="L173733" s="58">
        <v>48878.75</v>
      </c>
      <c r="M173733" s="57">
        <v>2033</v>
      </c>
      <c r="N173733" s="57">
        <v>10</v>
      </c>
      <c r="O173733" s="57">
        <v>4</v>
      </c>
      <c r="P173733" t="s">
        <v>23</v>
      </c>
    </row>
    <row r="173734" spans="12:16" x14ac:dyDescent="0.25">
      <c r="L173734" s="58">
        <v>48878.791666666664</v>
      </c>
      <c r="M173734" s="57">
        <v>2033</v>
      </c>
      <c r="N173734" s="57">
        <v>10</v>
      </c>
      <c r="O173734" s="57">
        <v>4</v>
      </c>
      <c r="P173734" t="s">
        <v>23</v>
      </c>
    </row>
    <row r="173735" spans="12:16" x14ac:dyDescent="0.25">
      <c r="L173735" s="58">
        <v>48878.833333333336</v>
      </c>
      <c r="M173735" s="57">
        <v>2033</v>
      </c>
      <c r="N173735" s="57">
        <v>10</v>
      </c>
      <c r="O173735" s="57">
        <v>4</v>
      </c>
      <c r="P173735" t="s">
        <v>23</v>
      </c>
    </row>
    <row r="173736" spans="12:16" x14ac:dyDescent="0.25">
      <c r="L173736" s="58">
        <v>48878.875</v>
      </c>
      <c r="M173736" s="57">
        <v>2033</v>
      </c>
      <c r="N173736" s="57">
        <v>10</v>
      </c>
      <c r="O173736" s="57">
        <v>4</v>
      </c>
      <c r="P173736" t="s">
        <v>23</v>
      </c>
    </row>
    <row r="173737" spans="12:16" x14ac:dyDescent="0.25">
      <c r="L173737" s="58">
        <v>48878.916666666664</v>
      </c>
      <c r="M173737" s="57">
        <v>2033</v>
      </c>
      <c r="N173737" s="57">
        <v>10</v>
      </c>
      <c r="O173737" s="57">
        <v>4</v>
      </c>
      <c r="P173737" t="s">
        <v>22</v>
      </c>
    </row>
    <row r="173738" spans="12:16" x14ac:dyDescent="0.25">
      <c r="L173738" s="58">
        <v>48878.958333333336</v>
      </c>
      <c r="M173738" s="57">
        <v>2033</v>
      </c>
      <c r="N173738" s="57">
        <v>10</v>
      </c>
      <c r="O173738" s="57">
        <v>4</v>
      </c>
      <c r="P173738" t="s">
        <v>22</v>
      </c>
    </row>
    <row r="173739" spans="12:16" x14ac:dyDescent="0.25">
      <c r="L173739" s="58">
        <v>48879</v>
      </c>
      <c r="M173739" s="57">
        <v>2033</v>
      </c>
      <c r="N173739" s="57">
        <v>10</v>
      </c>
      <c r="O173739" s="57">
        <v>5</v>
      </c>
      <c r="P173739" t="s">
        <v>22</v>
      </c>
    </row>
    <row r="173740" spans="12:16" x14ac:dyDescent="0.25">
      <c r="L173740" s="58">
        <v>48879.041666666664</v>
      </c>
      <c r="M173740" s="57">
        <v>2033</v>
      </c>
      <c r="N173740" s="57">
        <v>10</v>
      </c>
      <c r="O173740" s="57">
        <v>5</v>
      </c>
      <c r="P173740" t="s">
        <v>22</v>
      </c>
    </row>
    <row r="173741" spans="12:16" x14ac:dyDescent="0.25">
      <c r="L173741" s="58">
        <v>48879.083333333336</v>
      </c>
      <c r="M173741" s="57">
        <v>2033</v>
      </c>
      <c r="N173741" s="57">
        <v>10</v>
      </c>
      <c r="O173741" s="57">
        <v>5</v>
      </c>
      <c r="P173741" t="s">
        <v>22</v>
      </c>
    </row>
    <row r="173742" spans="12:16" x14ac:dyDescent="0.25">
      <c r="L173742" s="58">
        <v>48879.125</v>
      </c>
      <c r="M173742" s="57">
        <v>2033</v>
      </c>
      <c r="N173742" s="57">
        <v>10</v>
      </c>
      <c r="O173742" s="57">
        <v>5</v>
      </c>
      <c r="P173742" t="s">
        <v>22</v>
      </c>
    </row>
    <row r="173743" spans="12:16" x14ac:dyDescent="0.25">
      <c r="L173743" s="58">
        <v>48879.166666666664</v>
      </c>
      <c r="M173743" s="57">
        <v>2033</v>
      </c>
      <c r="N173743" s="57">
        <v>10</v>
      </c>
      <c r="O173743" s="57">
        <v>5</v>
      </c>
      <c r="P173743" t="s">
        <v>22</v>
      </c>
    </row>
    <row r="173744" spans="12:16" x14ac:dyDescent="0.25">
      <c r="L173744" s="58">
        <v>48879.208333333336</v>
      </c>
      <c r="M173744" s="57">
        <v>2033</v>
      </c>
      <c r="N173744" s="57">
        <v>10</v>
      </c>
      <c r="O173744" s="57">
        <v>5</v>
      </c>
      <c r="P173744" t="s">
        <v>22</v>
      </c>
    </row>
    <row r="173745" spans="12:16" x14ac:dyDescent="0.25">
      <c r="L173745" s="58">
        <v>48879.25</v>
      </c>
      <c r="M173745" s="57">
        <v>2033</v>
      </c>
      <c r="N173745" s="57">
        <v>10</v>
      </c>
      <c r="O173745" s="57">
        <v>5</v>
      </c>
      <c r="P173745" t="s">
        <v>23</v>
      </c>
    </row>
    <row r="173746" spans="12:16" x14ac:dyDescent="0.25">
      <c r="L173746" s="58">
        <v>48879.291666666664</v>
      </c>
      <c r="M173746" s="57">
        <v>2033</v>
      </c>
      <c r="N173746" s="57">
        <v>10</v>
      </c>
      <c r="O173746" s="57">
        <v>5</v>
      </c>
      <c r="P173746" t="s">
        <v>23</v>
      </c>
    </row>
    <row r="173747" spans="12:16" x14ac:dyDescent="0.25">
      <c r="L173747" s="58">
        <v>48879.333333333336</v>
      </c>
      <c r="M173747" s="57">
        <v>2033</v>
      </c>
      <c r="N173747" s="57">
        <v>10</v>
      </c>
      <c r="O173747" s="57">
        <v>5</v>
      </c>
      <c r="P173747" t="s">
        <v>23</v>
      </c>
    </row>
    <row r="173748" spans="12:16" x14ac:dyDescent="0.25">
      <c r="L173748" s="58">
        <v>48879.375</v>
      </c>
      <c r="M173748" s="57">
        <v>2033</v>
      </c>
      <c r="N173748" s="57">
        <v>10</v>
      </c>
      <c r="O173748" s="57">
        <v>5</v>
      </c>
      <c r="P173748" t="s">
        <v>23</v>
      </c>
    </row>
    <row r="173749" spans="12:16" x14ac:dyDescent="0.25">
      <c r="L173749" s="58">
        <v>48879.416666666664</v>
      </c>
      <c r="M173749" s="57">
        <v>2033</v>
      </c>
      <c r="N173749" s="57">
        <v>10</v>
      </c>
      <c r="O173749" s="57">
        <v>5</v>
      </c>
      <c r="P173749" t="s">
        <v>23</v>
      </c>
    </row>
    <row r="173750" spans="12:16" x14ac:dyDescent="0.25">
      <c r="L173750" s="58">
        <v>48879.458333333336</v>
      </c>
      <c r="M173750" s="57">
        <v>2033</v>
      </c>
      <c r="N173750" s="57">
        <v>10</v>
      </c>
      <c r="O173750" s="57">
        <v>5</v>
      </c>
      <c r="P173750" t="s">
        <v>23</v>
      </c>
    </row>
    <row r="173751" spans="12:16" x14ac:dyDescent="0.25">
      <c r="L173751" s="58">
        <v>48879.5</v>
      </c>
      <c r="M173751" s="57">
        <v>2033</v>
      </c>
      <c r="N173751" s="57">
        <v>10</v>
      </c>
      <c r="O173751" s="57">
        <v>5</v>
      </c>
      <c r="P173751" t="s">
        <v>23</v>
      </c>
    </row>
    <row r="173752" spans="12:16" x14ac:dyDescent="0.25">
      <c r="L173752" s="58">
        <v>48879.541666666664</v>
      </c>
      <c r="M173752" s="57">
        <v>2033</v>
      </c>
      <c r="N173752" s="57">
        <v>10</v>
      </c>
      <c r="O173752" s="57">
        <v>5</v>
      </c>
      <c r="P173752" t="s">
        <v>23</v>
      </c>
    </row>
    <row r="173753" spans="12:16" x14ac:dyDescent="0.25">
      <c r="L173753" s="58">
        <v>48879.583333333336</v>
      </c>
      <c r="M173753" s="57">
        <v>2033</v>
      </c>
      <c r="N173753" s="57">
        <v>10</v>
      </c>
      <c r="O173753" s="57">
        <v>5</v>
      </c>
      <c r="P173753" t="s">
        <v>23</v>
      </c>
    </row>
    <row r="173754" spans="12:16" x14ac:dyDescent="0.25">
      <c r="L173754" s="58">
        <v>48879.625</v>
      </c>
      <c r="M173754" s="57">
        <v>2033</v>
      </c>
      <c r="N173754" s="57">
        <v>10</v>
      </c>
      <c r="O173754" s="57">
        <v>5</v>
      </c>
      <c r="P173754" t="s">
        <v>23</v>
      </c>
    </row>
    <row r="173755" spans="12:16" x14ac:dyDescent="0.25">
      <c r="L173755" s="58">
        <v>48879.666666666664</v>
      </c>
      <c r="M173755" s="57">
        <v>2033</v>
      </c>
      <c r="N173755" s="57">
        <v>10</v>
      </c>
      <c r="O173755" s="57">
        <v>5</v>
      </c>
      <c r="P173755" t="s">
        <v>23</v>
      </c>
    </row>
    <row r="173756" spans="12:16" x14ac:dyDescent="0.25">
      <c r="L173756" s="58">
        <v>48879.708333333336</v>
      </c>
      <c r="M173756" s="57">
        <v>2033</v>
      </c>
      <c r="N173756" s="57">
        <v>10</v>
      </c>
      <c r="O173756" s="57">
        <v>5</v>
      </c>
      <c r="P173756" t="s">
        <v>23</v>
      </c>
    </row>
    <row r="173757" spans="12:16" x14ac:dyDescent="0.25">
      <c r="L173757" s="58">
        <v>48879.75</v>
      </c>
      <c r="M173757" s="57">
        <v>2033</v>
      </c>
      <c r="N173757" s="57">
        <v>10</v>
      </c>
      <c r="O173757" s="57">
        <v>5</v>
      </c>
      <c r="P173757" t="s">
        <v>23</v>
      </c>
    </row>
    <row r="173758" spans="12:16" x14ac:dyDescent="0.25">
      <c r="L173758" s="58">
        <v>48879.791666666664</v>
      </c>
      <c r="M173758" s="57">
        <v>2033</v>
      </c>
      <c r="N173758" s="57">
        <v>10</v>
      </c>
      <c r="O173758" s="57">
        <v>5</v>
      </c>
      <c r="P173758" t="s">
        <v>23</v>
      </c>
    </row>
    <row r="173759" spans="12:16" x14ac:dyDescent="0.25">
      <c r="L173759" s="58">
        <v>48879.833333333336</v>
      </c>
      <c r="M173759" s="57">
        <v>2033</v>
      </c>
      <c r="N173759" s="57">
        <v>10</v>
      </c>
      <c r="O173759" s="57">
        <v>5</v>
      </c>
      <c r="P173759" t="s">
        <v>23</v>
      </c>
    </row>
    <row r="173760" spans="12:16" x14ac:dyDescent="0.25">
      <c r="L173760" s="58">
        <v>48879.875</v>
      </c>
      <c r="M173760" s="57">
        <v>2033</v>
      </c>
      <c r="N173760" s="57">
        <v>10</v>
      </c>
      <c r="O173760" s="57">
        <v>5</v>
      </c>
      <c r="P173760" t="s">
        <v>23</v>
      </c>
    </row>
    <row r="173761" spans="12:16" x14ac:dyDescent="0.25">
      <c r="L173761" s="58">
        <v>48879.916666666664</v>
      </c>
      <c r="M173761" s="57">
        <v>2033</v>
      </c>
      <c r="N173761" s="57">
        <v>10</v>
      </c>
      <c r="O173761" s="57">
        <v>5</v>
      </c>
      <c r="P173761" t="s">
        <v>22</v>
      </c>
    </row>
    <row r="173762" spans="12:16" x14ac:dyDescent="0.25">
      <c r="L173762" s="58">
        <v>48879.958333333336</v>
      </c>
      <c r="M173762" s="57">
        <v>2033</v>
      </c>
      <c r="N173762" s="57">
        <v>10</v>
      </c>
      <c r="O173762" s="57">
        <v>5</v>
      </c>
      <c r="P173762" t="s">
        <v>22</v>
      </c>
    </row>
    <row r="173763" spans="12:16" x14ac:dyDescent="0.25">
      <c r="L173763" s="58">
        <v>48880</v>
      </c>
      <c r="M173763" s="57">
        <v>2033</v>
      </c>
      <c r="N173763" s="57">
        <v>10</v>
      </c>
      <c r="O173763" s="57">
        <v>6</v>
      </c>
      <c r="P173763" t="s">
        <v>22</v>
      </c>
    </row>
    <row r="173764" spans="12:16" x14ac:dyDescent="0.25">
      <c r="L173764" s="58">
        <v>48880.041666666664</v>
      </c>
      <c r="M173764" s="57">
        <v>2033</v>
      </c>
      <c r="N173764" s="57">
        <v>10</v>
      </c>
      <c r="O173764" s="57">
        <v>6</v>
      </c>
      <c r="P173764" t="s">
        <v>22</v>
      </c>
    </row>
    <row r="173765" spans="12:16" x14ac:dyDescent="0.25">
      <c r="L173765" s="58">
        <v>48880.083333333336</v>
      </c>
      <c r="M173765" s="57">
        <v>2033</v>
      </c>
      <c r="N173765" s="57">
        <v>10</v>
      </c>
      <c r="O173765" s="57">
        <v>6</v>
      </c>
      <c r="P173765" t="s">
        <v>22</v>
      </c>
    </row>
    <row r="173766" spans="12:16" x14ac:dyDescent="0.25">
      <c r="L173766" s="58">
        <v>48880.125</v>
      </c>
      <c r="M173766" s="57">
        <v>2033</v>
      </c>
      <c r="N173766" s="57">
        <v>10</v>
      </c>
      <c r="O173766" s="57">
        <v>6</v>
      </c>
      <c r="P173766" t="s">
        <v>22</v>
      </c>
    </row>
    <row r="173767" spans="12:16" x14ac:dyDescent="0.25">
      <c r="L173767" s="58">
        <v>48880.166666666664</v>
      </c>
      <c r="M173767" s="57">
        <v>2033</v>
      </c>
      <c r="N173767" s="57">
        <v>10</v>
      </c>
      <c r="O173767" s="57">
        <v>6</v>
      </c>
      <c r="P173767" t="s">
        <v>22</v>
      </c>
    </row>
    <row r="173768" spans="12:16" x14ac:dyDescent="0.25">
      <c r="L173768" s="58">
        <v>48880.208333333336</v>
      </c>
      <c r="M173768" s="57">
        <v>2033</v>
      </c>
      <c r="N173768" s="57">
        <v>10</v>
      </c>
      <c r="O173768" s="57">
        <v>6</v>
      </c>
      <c r="P173768" t="s">
        <v>22</v>
      </c>
    </row>
    <row r="173769" spans="12:16" x14ac:dyDescent="0.25">
      <c r="L173769" s="58">
        <v>48880.25</v>
      </c>
      <c r="M173769" s="57">
        <v>2033</v>
      </c>
      <c r="N173769" s="57">
        <v>10</v>
      </c>
      <c r="O173769" s="57">
        <v>6</v>
      </c>
      <c r="P173769" t="s">
        <v>23</v>
      </c>
    </row>
    <row r="173770" spans="12:16" x14ac:dyDescent="0.25">
      <c r="L173770" s="58">
        <v>48880.291666666664</v>
      </c>
      <c r="M173770" s="57">
        <v>2033</v>
      </c>
      <c r="N173770" s="57">
        <v>10</v>
      </c>
      <c r="O173770" s="57">
        <v>6</v>
      </c>
      <c r="P173770" t="s">
        <v>23</v>
      </c>
    </row>
    <row r="173771" spans="12:16" x14ac:dyDescent="0.25">
      <c r="L173771" s="58">
        <v>48880.333333333336</v>
      </c>
      <c r="M173771" s="57">
        <v>2033</v>
      </c>
      <c r="N173771" s="57">
        <v>10</v>
      </c>
      <c r="O173771" s="57">
        <v>6</v>
      </c>
      <c r="P173771" t="s">
        <v>23</v>
      </c>
    </row>
    <row r="173772" spans="12:16" x14ac:dyDescent="0.25">
      <c r="L173772" s="58">
        <v>48880.375</v>
      </c>
      <c r="M173772" s="57">
        <v>2033</v>
      </c>
      <c r="N173772" s="57">
        <v>10</v>
      </c>
      <c r="O173772" s="57">
        <v>6</v>
      </c>
      <c r="P173772" t="s">
        <v>23</v>
      </c>
    </row>
    <row r="173773" spans="12:16" x14ac:dyDescent="0.25">
      <c r="L173773" s="58">
        <v>48880.416666666664</v>
      </c>
      <c r="M173773" s="57">
        <v>2033</v>
      </c>
      <c r="N173773" s="57">
        <v>10</v>
      </c>
      <c r="O173773" s="57">
        <v>6</v>
      </c>
      <c r="P173773" t="s">
        <v>23</v>
      </c>
    </row>
    <row r="173774" spans="12:16" x14ac:dyDescent="0.25">
      <c r="L173774" s="58">
        <v>48880.458333333336</v>
      </c>
      <c r="M173774" s="57">
        <v>2033</v>
      </c>
      <c r="N173774" s="57">
        <v>10</v>
      </c>
      <c r="O173774" s="57">
        <v>6</v>
      </c>
      <c r="P173774" t="s">
        <v>23</v>
      </c>
    </row>
    <row r="173775" spans="12:16" x14ac:dyDescent="0.25">
      <c r="L173775" s="58">
        <v>48880.5</v>
      </c>
      <c r="M173775" s="57">
        <v>2033</v>
      </c>
      <c r="N173775" s="57">
        <v>10</v>
      </c>
      <c r="O173775" s="57">
        <v>6</v>
      </c>
      <c r="P173775" t="s">
        <v>23</v>
      </c>
    </row>
    <row r="173776" spans="12:16" x14ac:dyDescent="0.25">
      <c r="L173776" s="58">
        <v>48880.541666666664</v>
      </c>
      <c r="M173776" s="57">
        <v>2033</v>
      </c>
      <c r="N173776" s="57">
        <v>10</v>
      </c>
      <c r="O173776" s="57">
        <v>6</v>
      </c>
      <c r="P173776" t="s">
        <v>23</v>
      </c>
    </row>
    <row r="173777" spans="12:16" x14ac:dyDescent="0.25">
      <c r="L173777" s="58">
        <v>48880.583333333336</v>
      </c>
      <c r="M173777" s="57">
        <v>2033</v>
      </c>
      <c r="N173777" s="57">
        <v>10</v>
      </c>
      <c r="O173777" s="57">
        <v>6</v>
      </c>
      <c r="P173777" t="s">
        <v>23</v>
      </c>
    </row>
    <row r="173778" spans="12:16" x14ac:dyDescent="0.25">
      <c r="L173778" s="58">
        <v>48880.625</v>
      </c>
      <c r="M173778" s="57">
        <v>2033</v>
      </c>
      <c r="N173778" s="57">
        <v>10</v>
      </c>
      <c r="O173778" s="57">
        <v>6</v>
      </c>
      <c r="P173778" t="s">
        <v>23</v>
      </c>
    </row>
    <row r="173779" spans="12:16" x14ac:dyDescent="0.25">
      <c r="L173779" s="58">
        <v>48880.666666666664</v>
      </c>
      <c r="M173779" s="57">
        <v>2033</v>
      </c>
      <c r="N173779" s="57">
        <v>10</v>
      </c>
      <c r="O173779" s="57">
        <v>6</v>
      </c>
      <c r="P173779" t="s">
        <v>23</v>
      </c>
    </row>
    <row r="173780" spans="12:16" x14ac:dyDescent="0.25">
      <c r="L173780" s="58">
        <v>48880.708333333336</v>
      </c>
      <c r="M173780" s="57">
        <v>2033</v>
      </c>
      <c r="N173780" s="57">
        <v>10</v>
      </c>
      <c r="O173780" s="57">
        <v>6</v>
      </c>
      <c r="P173780" t="s">
        <v>23</v>
      </c>
    </row>
    <row r="173781" spans="12:16" x14ac:dyDescent="0.25">
      <c r="L173781" s="58">
        <v>48880.75</v>
      </c>
      <c r="M173781" s="57">
        <v>2033</v>
      </c>
      <c r="N173781" s="57">
        <v>10</v>
      </c>
      <c r="O173781" s="57">
        <v>6</v>
      </c>
      <c r="P173781" t="s">
        <v>23</v>
      </c>
    </row>
    <row r="173782" spans="12:16" x14ac:dyDescent="0.25">
      <c r="L173782" s="58">
        <v>48880.791666666664</v>
      </c>
      <c r="M173782" s="57">
        <v>2033</v>
      </c>
      <c r="N173782" s="57">
        <v>10</v>
      </c>
      <c r="O173782" s="57">
        <v>6</v>
      </c>
      <c r="P173782" t="s">
        <v>23</v>
      </c>
    </row>
    <row r="173783" spans="12:16" x14ac:dyDescent="0.25">
      <c r="L173783" s="58">
        <v>48880.833333333336</v>
      </c>
      <c r="M173783" s="57">
        <v>2033</v>
      </c>
      <c r="N173783" s="57">
        <v>10</v>
      </c>
      <c r="O173783" s="57">
        <v>6</v>
      </c>
      <c r="P173783" t="s">
        <v>23</v>
      </c>
    </row>
    <row r="173784" spans="12:16" x14ac:dyDescent="0.25">
      <c r="L173784" s="58">
        <v>48880.875</v>
      </c>
      <c r="M173784" s="57">
        <v>2033</v>
      </c>
      <c r="N173784" s="57">
        <v>10</v>
      </c>
      <c r="O173784" s="57">
        <v>6</v>
      </c>
      <c r="P173784" t="s">
        <v>23</v>
      </c>
    </row>
    <row r="173785" spans="12:16" x14ac:dyDescent="0.25">
      <c r="L173785" s="58">
        <v>48880.916666666664</v>
      </c>
      <c r="M173785" s="57">
        <v>2033</v>
      </c>
      <c r="N173785" s="57">
        <v>10</v>
      </c>
      <c r="O173785" s="57">
        <v>6</v>
      </c>
      <c r="P173785" t="s">
        <v>22</v>
      </c>
    </row>
    <row r="173786" spans="12:16" x14ac:dyDescent="0.25">
      <c r="L173786" s="58">
        <v>48880.958333333336</v>
      </c>
      <c r="M173786" s="57">
        <v>2033</v>
      </c>
      <c r="N173786" s="57">
        <v>10</v>
      </c>
      <c r="O173786" s="57">
        <v>6</v>
      </c>
      <c r="P173786" t="s">
        <v>22</v>
      </c>
    </row>
    <row r="173787" spans="12:16" x14ac:dyDescent="0.25">
      <c r="L173787" s="58">
        <v>48881</v>
      </c>
      <c r="M173787" s="57">
        <v>2033</v>
      </c>
      <c r="N173787" s="57">
        <v>10</v>
      </c>
      <c r="O173787" s="57">
        <v>7</v>
      </c>
      <c r="P173787" t="s">
        <v>22</v>
      </c>
    </row>
    <row r="173788" spans="12:16" x14ac:dyDescent="0.25">
      <c r="L173788" s="58">
        <v>48881.041666666664</v>
      </c>
      <c r="M173788" s="57">
        <v>2033</v>
      </c>
      <c r="N173788" s="57">
        <v>10</v>
      </c>
      <c r="O173788" s="57">
        <v>7</v>
      </c>
      <c r="P173788" t="s">
        <v>22</v>
      </c>
    </row>
    <row r="173789" spans="12:16" x14ac:dyDescent="0.25">
      <c r="L173789" s="58">
        <v>48881.083333333336</v>
      </c>
      <c r="M173789" s="57">
        <v>2033</v>
      </c>
      <c r="N173789" s="57">
        <v>10</v>
      </c>
      <c r="O173789" s="57">
        <v>7</v>
      </c>
      <c r="P173789" t="s">
        <v>22</v>
      </c>
    </row>
    <row r="173790" spans="12:16" x14ac:dyDescent="0.25">
      <c r="L173790" s="58">
        <v>48881.125</v>
      </c>
      <c r="M173790" s="57">
        <v>2033</v>
      </c>
      <c r="N173790" s="57">
        <v>10</v>
      </c>
      <c r="O173790" s="57">
        <v>7</v>
      </c>
      <c r="P173790" t="s">
        <v>22</v>
      </c>
    </row>
    <row r="173791" spans="12:16" x14ac:dyDescent="0.25">
      <c r="L173791" s="58">
        <v>48881.166666666664</v>
      </c>
      <c r="M173791" s="57">
        <v>2033</v>
      </c>
      <c r="N173791" s="57">
        <v>10</v>
      </c>
      <c r="O173791" s="57">
        <v>7</v>
      </c>
      <c r="P173791" t="s">
        <v>22</v>
      </c>
    </row>
    <row r="173792" spans="12:16" x14ac:dyDescent="0.25">
      <c r="L173792" s="58">
        <v>48881.208333333336</v>
      </c>
      <c r="M173792" s="57">
        <v>2033</v>
      </c>
      <c r="N173792" s="57">
        <v>10</v>
      </c>
      <c r="O173792" s="57">
        <v>7</v>
      </c>
      <c r="P173792" t="s">
        <v>22</v>
      </c>
    </row>
    <row r="173793" spans="12:16" x14ac:dyDescent="0.25">
      <c r="L173793" s="58">
        <v>48881.25</v>
      </c>
      <c r="M173793" s="57">
        <v>2033</v>
      </c>
      <c r="N173793" s="57">
        <v>10</v>
      </c>
      <c r="O173793" s="57">
        <v>7</v>
      </c>
      <c r="P173793" t="s">
        <v>22</v>
      </c>
    </row>
    <row r="173794" spans="12:16" x14ac:dyDescent="0.25">
      <c r="L173794" s="58">
        <v>48881.291666666664</v>
      </c>
      <c r="M173794" s="57">
        <v>2033</v>
      </c>
      <c r="N173794" s="57">
        <v>10</v>
      </c>
      <c r="O173794" s="57">
        <v>7</v>
      </c>
      <c r="P173794" t="s">
        <v>22</v>
      </c>
    </row>
    <row r="173795" spans="12:16" x14ac:dyDescent="0.25">
      <c r="L173795" s="58">
        <v>48881.333333333336</v>
      </c>
      <c r="M173795" s="57">
        <v>2033</v>
      </c>
      <c r="N173795" s="57">
        <v>10</v>
      </c>
      <c r="O173795" s="57">
        <v>7</v>
      </c>
      <c r="P173795" t="s">
        <v>22</v>
      </c>
    </row>
    <row r="173796" spans="12:16" x14ac:dyDescent="0.25">
      <c r="L173796" s="58">
        <v>48881.375</v>
      </c>
      <c r="M173796" s="57">
        <v>2033</v>
      </c>
      <c r="N173796" s="57">
        <v>10</v>
      </c>
      <c r="O173796" s="57">
        <v>7</v>
      </c>
      <c r="P173796" t="s">
        <v>22</v>
      </c>
    </row>
    <row r="173797" spans="12:16" x14ac:dyDescent="0.25">
      <c r="L173797" s="58">
        <v>48881.416666666664</v>
      </c>
      <c r="M173797" s="57">
        <v>2033</v>
      </c>
      <c r="N173797" s="57">
        <v>10</v>
      </c>
      <c r="O173797" s="57">
        <v>7</v>
      </c>
      <c r="P173797" t="s">
        <v>22</v>
      </c>
    </row>
    <row r="173798" spans="12:16" x14ac:dyDescent="0.25">
      <c r="L173798" s="58">
        <v>48881.458333333336</v>
      </c>
      <c r="M173798" s="57">
        <v>2033</v>
      </c>
      <c r="N173798" s="57">
        <v>10</v>
      </c>
      <c r="O173798" s="57">
        <v>7</v>
      </c>
      <c r="P173798" t="s">
        <v>22</v>
      </c>
    </row>
    <row r="173799" spans="12:16" x14ac:dyDescent="0.25">
      <c r="L173799" s="58">
        <v>48881.5</v>
      </c>
      <c r="M173799" s="57">
        <v>2033</v>
      </c>
      <c r="N173799" s="57">
        <v>10</v>
      </c>
      <c r="O173799" s="57">
        <v>7</v>
      </c>
      <c r="P173799" t="s">
        <v>22</v>
      </c>
    </row>
    <row r="173800" spans="12:16" x14ac:dyDescent="0.25">
      <c r="L173800" s="58">
        <v>48881.541666666664</v>
      </c>
      <c r="M173800" s="57">
        <v>2033</v>
      </c>
      <c r="N173800" s="57">
        <v>10</v>
      </c>
      <c r="O173800" s="57">
        <v>7</v>
      </c>
      <c r="P173800" t="s">
        <v>22</v>
      </c>
    </row>
    <row r="173801" spans="12:16" x14ac:dyDescent="0.25">
      <c r="L173801" s="58">
        <v>48881.583333333336</v>
      </c>
      <c r="M173801" s="57">
        <v>2033</v>
      </c>
      <c r="N173801" s="57">
        <v>10</v>
      </c>
      <c r="O173801" s="57">
        <v>7</v>
      </c>
      <c r="P173801" t="s">
        <v>22</v>
      </c>
    </row>
    <row r="173802" spans="12:16" x14ac:dyDescent="0.25">
      <c r="L173802" s="58">
        <v>48881.625</v>
      </c>
      <c r="M173802" s="57">
        <v>2033</v>
      </c>
      <c r="N173802" s="57">
        <v>10</v>
      </c>
      <c r="O173802" s="57">
        <v>7</v>
      </c>
      <c r="P173802" t="s">
        <v>22</v>
      </c>
    </row>
    <row r="173803" spans="12:16" x14ac:dyDescent="0.25">
      <c r="L173803" s="58">
        <v>48881.666666666664</v>
      </c>
      <c r="M173803" s="57">
        <v>2033</v>
      </c>
      <c r="N173803" s="57">
        <v>10</v>
      </c>
      <c r="O173803" s="57">
        <v>7</v>
      </c>
      <c r="P173803" t="s">
        <v>22</v>
      </c>
    </row>
    <row r="173804" spans="12:16" x14ac:dyDescent="0.25">
      <c r="L173804" s="58">
        <v>48881.708333333336</v>
      </c>
      <c r="M173804" s="57">
        <v>2033</v>
      </c>
      <c r="N173804" s="57">
        <v>10</v>
      </c>
      <c r="O173804" s="57">
        <v>7</v>
      </c>
      <c r="P173804" t="s">
        <v>22</v>
      </c>
    </row>
    <row r="173805" spans="12:16" x14ac:dyDescent="0.25">
      <c r="L173805" s="58">
        <v>48881.75</v>
      </c>
      <c r="M173805" s="57">
        <v>2033</v>
      </c>
      <c r="N173805" s="57">
        <v>10</v>
      </c>
      <c r="O173805" s="57">
        <v>7</v>
      </c>
      <c r="P173805" t="s">
        <v>22</v>
      </c>
    </row>
    <row r="173806" spans="12:16" x14ac:dyDescent="0.25">
      <c r="L173806" s="58">
        <v>48881.791666666664</v>
      </c>
      <c r="M173806" s="57">
        <v>2033</v>
      </c>
      <c r="N173806" s="57">
        <v>10</v>
      </c>
      <c r="O173806" s="57">
        <v>7</v>
      </c>
      <c r="P173806" t="s">
        <v>22</v>
      </c>
    </row>
    <row r="173807" spans="12:16" x14ac:dyDescent="0.25">
      <c r="L173807" s="58">
        <v>48881.833333333336</v>
      </c>
      <c r="M173807" s="57">
        <v>2033</v>
      </c>
      <c r="N173807" s="57">
        <v>10</v>
      </c>
      <c r="O173807" s="57">
        <v>7</v>
      </c>
      <c r="P173807" t="s">
        <v>22</v>
      </c>
    </row>
    <row r="173808" spans="12:16" x14ac:dyDescent="0.25">
      <c r="L173808" s="58">
        <v>48881.875</v>
      </c>
      <c r="M173808" s="57">
        <v>2033</v>
      </c>
      <c r="N173808" s="57">
        <v>10</v>
      </c>
      <c r="O173808" s="57">
        <v>7</v>
      </c>
      <c r="P173808" t="s">
        <v>22</v>
      </c>
    </row>
    <row r="173809" spans="12:16" x14ac:dyDescent="0.25">
      <c r="L173809" s="58">
        <v>48881.916666666664</v>
      </c>
      <c r="M173809" s="57">
        <v>2033</v>
      </c>
      <c r="N173809" s="57">
        <v>10</v>
      </c>
      <c r="O173809" s="57">
        <v>7</v>
      </c>
      <c r="P173809" t="s">
        <v>22</v>
      </c>
    </row>
    <row r="173810" spans="12:16" x14ac:dyDescent="0.25">
      <c r="L173810" s="58">
        <v>48881.958333333336</v>
      </c>
      <c r="M173810" s="57">
        <v>2033</v>
      </c>
      <c r="N173810" s="57">
        <v>10</v>
      </c>
      <c r="O173810" s="57">
        <v>7</v>
      </c>
      <c r="P173810" t="s">
        <v>22</v>
      </c>
    </row>
    <row r="173811" spans="12:16" x14ac:dyDescent="0.25">
      <c r="L173811" s="58">
        <v>48882</v>
      </c>
      <c r="M173811" s="57">
        <v>2033</v>
      </c>
      <c r="N173811" s="57">
        <v>10</v>
      </c>
      <c r="O173811" s="57">
        <v>1</v>
      </c>
      <c r="P173811" t="s">
        <v>22</v>
      </c>
    </row>
    <row r="173812" spans="12:16" x14ac:dyDescent="0.25">
      <c r="L173812" s="58">
        <v>48882.041666666664</v>
      </c>
      <c r="M173812" s="57">
        <v>2033</v>
      </c>
      <c r="N173812" s="57">
        <v>10</v>
      </c>
      <c r="O173812" s="57">
        <v>1</v>
      </c>
      <c r="P173812" t="s">
        <v>22</v>
      </c>
    </row>
    <row r="173813" spans="12:16" x14ac:dyDescent="0.25">
      <c r="L173813" s="58">
        <v>48882.083333333336</v>
      </c>
      <c r="M173813" s="57">
        <v>2033</v>
      </c>
      <c r="N173813" s="57">
        <v>10</v>
      </c>
      <c r="O173813" s="57">
        <v>1</v>
      </c>
      <c r="P173813" t="s">
        <v>22</v>
      </c>
    </row>
    <row r="173814" spans="12:16" x14ac:dyDescent="0.25">
      <c r="L173814" s="58">
        <v>48882.125</v>
      </c>
      <c r="M173814" s="57">
        <v>2033</v>
      </c>
      <c r="N173814" s="57">
        <v>10</v>
      </c>
      <c r="O173814" s="57">
        <v>1</v>
      </c>
      <c r="P173814" t="s">
        <v>22</v>
      </c>
    </row>
    <row r="173815" spans="12:16" x14ac:dyDescent="0.25">
      <c r="L173815" s="58">
        <v>48882.166666666664</v>
      </c>
      <c r="M173815" s="57">
        <v>2033</v>
      </c>
      <c r="N173815" s="57">
        <v>10</v>
      </c>
      <c r="O173815" s="57">
        <v>1</v>
      </c>
      <c r="P173815" t="s">
        <v>22</v>
      </c>
    </row>
    <row r="173816" spans="12:16" x14ac:dyDescent="0.25">
      <c r="L173816" s="58">
        <v>48882.208333333336</v>
      </c>
      <c r="M173816" s="57">
        <v>2033</v>
      </c>
      <c r="N173816" s="57">
        <v>10</v>
      </c>
      <c r="O173816" s="57">
        <v>1</v>
      </c>
      <c r="P173816" t="s">
        <v>22</v>
      </c>
    </row>
    <row r="173817" spans="12:16" x14ac:dyDescent="0.25">
      <c r="L173817" s="58">
        <v>48882.25</v>
      </c>
      <c r="M173817" s="57">
        <v>2033</v>
      </c>
      <c r="N173817" s="57">
        <v>10</v>
      </c>
      <c r="O173817" s="57">
        <v>1</v>
      </c>
      <c r="P173817" t="s">
        <v>22</v>
      </c>
    </row>
    <row r="173818" spans="12:16" x14ac:dyDescent="0.25">
      <c r="L173818" s="58">
        <v>48882.291666666664</v>
      </c>
      <c r="M173818" s="57">
        <v>2033</v>
      </c>
      <c r="N173818" s="57">
        <v>10</v>
      </c>
      <c r="O173818" s="57">
        <v>1</v>
      </c>
      <c r="P173818" t="s">
        <v>22</v>
      </c>
    </row>
    <row r="173819" spans="12:16" x14ac:dyDescent="0.25">
      <c r="L173819" s="58">
        <v>48882.333333333336</v>
      </c>
      <c r="M173819" s="57">
        <v>2033</v>
      </c>
      <c r="N173819" s="57">
        <v>10</v>
      </c>
      <c r="O173819" s="57">
        <v>1</v>
      </c>
      <c r="P173819" t="s">
        <v>22</v>
      </c>
    </row>
    <row r="173820" spans="12:16" x14ac:dyDescent="0.25">
      <c r="L173820" s="58">
        <v>48882.375</v>
      </c>
      <c r="M173820" s="57">
        <v>2033</v>
      </c>
      <c r="N173820" s="57">
        <v>10</v>
      </c>
      <c r="O173820" s="57">
        <v>1</v>
      </c>
      <c r="P173820" t="s">
        <v>22</v>
      </c>
    </row>
    <row r="173821" spans="12:16" x14ac:dyDescent="0.25">
      <c r="L173821" s="58">
        <v>48882.416666666664</v>
      </c>
      <c r="M173821" s="57">
        <v>2033</v>
      </c>
      <c r="N173821" s="57">
        <v>10</v>
      </c>
      <c r="O173821" s="57">
        <v>1</v>
      </c>
      <c r="P173821" t="s">
        <v>22</v>
      </c>
    </row>
    <row r="173822" spans="12:16" x14ac:dyDescent="0.25">
      <c r="L173822" s="58">
        <v>48882.458333333336</v>
      </c>
      <c r="M173822" s="57">
        <v>2033</v>
      </c>
      <c r="N173822" s="57">
        <v>10</v>
      </c>
      <c r="O173822" s="57">
        <v>1</v>
      </c>
      <c r="P173822" t="s">
        <v>22</v>
      </c>
    </row>
    <row r="173823" spans="12:16" x14ac:dyDescent="0.25">
      <c r="L173823" s="58">
        <v>48882.5</v>
      </c>
      <c r="M173823" s="57">
        <v>2033</v>
      </c>
      <c r="N173823" s="57">
        <v>10</v>
      </c>
      <c r="O173823" s="57">
        <v>1</v>
      </c>
      <c r="P173823" t="s">
        <v>22</v>
      </c>
    </row>
    <row r="173824" spans="12:16" x14ac:dyDescent="0.25">
      <c r="L173824" s="58">
        <v>48882.541666666664</v>
      </c>
      <c r="M173824" s="57">
        <v>2033</v>
      </c>
      <c r="N173824" s="57">
        <v>10</v>
      </c>
      <c r="O173824" s="57">
        <v>1</v>
      </c>
      <c r="P173824" t="s">
        <v>22</v>
      </c>
    </row>
    <row r="173825" spans="12:16" x14ac:dyDescent="0.25">
      <c r="L173825" s="58">
        <v>48882.583333333336</v>
      </c>
      <c r="M173825" s="57">
        <v>2033</v>
      </c>
      <c r="N173825" s="57">
        <v>10</v>
      </c>
      <c r="O173825" s="57">
        <v>1</v>
      </c>
      <c r="P173825" t="s">
        <v>22</v>
      </c>
    </row>
    <row r="173826" spans="12:16" x14ac:dyDescent="0.25">
      <c r="L173826" s="58">
        <v>48882.625</v>
      </c>
      <c r="M173826" s="57">
        <v>2033</v>
      </c>
      <c r="N173826" s="57">
        <v>10</v>
      </c>
      <c r="O173826" s="57">
        <v>1</v>
      </c>
      <c r="P173826" t="s">
        <v>22</v>
      </c>
    </row>
    <row r="173827" spans="12:16" x14ac:dyDescent="0.25">
      <c r="L173827" s="58">
        <v>48882.666666666664</v>
      </c>
      <c r="M173827" s="57">
        <v>2033</v>
      </c>
      <c r="N173827" s="57">
        <v>10</v>
      </c>
      <c r="O173827" s="57">
        <v>1</v>
      </c>
      <c r="P173827" t="s">
        <v>22</v>
      </c>
    </row>
    <row r="173828" spans="12:16" x14ac:dyDescent="0.25">
      <c r="L173828" s="58">
        <v>48882.708333333336</v>
      </c>
      <c r="M173828" s="57">
        <v>2033</v>
      </c>
      <c r="N173828" s="57">
        <v>10</v>
      </c>
      <c r="O173828" s="57">
        <v>1</v>
      </c>
      <c r="P173828" t="s">
        <v>22</v>
      </c>
    </row>
    <row r="173829" spans="12:16" x14ac:dyDescent="0.25">
      <c r="L173829" s="58">
        <v>48882.75</v>
      </c>
      <c r="M173829" s="57">
        <v>2033</v>
      </c>
      <c r="N173829" s="57">
        <v>10</v>
      </c>
      <c r="O173829" s="57">
        <v>1</v>
      </c>
      <c r="P173829" t="s">
        <v>22</v>
      </c>
    </row>
    <row r="173830" spans="12:16" x14ac:dyDescent="0.25">
      <c r="L173830" s="58">
        <v>48882.791666666664</v>
      </c>
      <c r="M173830" s="57">
        <v>2033</v>
      </c>
      <c r="N173830" s="57">
        <v>10</v>
      </c>
      <c r="O173830" s="57">
        <v>1</v>
      </c>
      <c r="P173830" t="s">
        <v>22</v>
      </c>
    </row>
    <row r="173831" spans="12:16" x14ac:dyDescent="0.25">
      <c r="L173831" s="58">
        <v>48882.833333333336</v>
      </c>
      <c r="M173831" s="57">
        <v>2033</v>
      </c>
      <c r="N173831" s="57">
        <v>10</v>
      </c>
      <c r="O173831" s="57">
        <v>1</v>
      </c>
      <c r="P173831" t="s">
        <v>22</v>
      </c>
    </row>
    <row r="173832" spans="12:16" x14ac:dyDescent="0.25">
      <c r="L173832" s="58">
        <v>48882.875</v>
      </c>
      <c r="M173832" s="57">
        <v>2033</v>
      </c>
      <c r="N173832" s="57">
        <v>10</v>
      </c>
      <c r="O173832" s="57">
        <v>1</v>
      </c>
      <c r="P173832" t="s">
        <v>22</v>
      </c>
    </row>
    <row r="173833" spans="12:16" x14ac:dyDescent="0.25">
      <c r="L173833" s="58">
        <v>48882.916666666664</v>
      </c>
      <c r="M173833" s="57">
        <v>2033</v>
      </c>
      <c r="N173833" s="57">
        <v>10</v>
      </c>
      <c r="O173833" s="57">
        <v>1</v>
      </c>
      <c r="P173833" t="s">
        <v>22</v>
      </c>
    </row>
    <row r="173834" spans="12:16" x14ac:dyDescent="0.25">
      <c r="L173834" s="58">
        <v>48882.958333333336</v>
      </c>
      <c r="M173834" s="57">
        <v>2033</v>
      </c>
      <c r="N173834" s="57">
        <v>10</v>
      </c>
      <c r="O173834" s="57">
        <v>1</v>
      </c>
      <c r="P173834" t="s">
        <v>22</v>
      </c>
    </row>
    <row r="173835" spans="12:16" x14ac:dyDescent="0.25">
      <c r="L173835" s="58">
        <v>48883</v>
      </c>
      <c r="M173835" s="57">
        <v>2033</v>
      </c>
      <c r="N173835" s="57">
        <v>10</v>
      </c>
      <c r="O173835" s="57">
        <v>2</v>
      </c>
      <c r="P173835" t="s">
        <v>22</v>
      </c>
    </row>
    <row r="173836" spans="12:16" x14ac:dyDescent="0.25">
      <c r="L173836" s="58">
        <v>48883.041666666664</v>
      </c>
      <c r="M173836" s="57">
        <v>2033</v>
      </c>
      <c r="N173836" s="57">
        <v>10</v>
      </c>
      <c r="O173836" s="57">
        <v>2</v>
      </c>
      <c r="P173836" t="s">
        <v>22</v>
      </c>
    </row>
    <row r="173837" spans="12:16" x14ac:dyDescent="0.25">
      <c r="L173837" s="58">
        <v>48883.083333333336</v>
      </c>
      <c r="M173837" s="57">
        <v>2033</v>
      </c>
      <c r="N173837" s="57">
        <v>10</v>
      </c>
      <c r="O173837" s="57">
        <v>2</v>
      </c>
      <c r="P173837" t="s">
        <v>22</v>
      </c>
    </row>
    <row r="173838" spans="12:16" x14ac:dyDescent="0.25">
      <c r="L173838" s="58">
        <v>48883.125</v>
      </c>
      <c r="M173838" s="57">
        <v>2033</v>
      </c>
      <c r="N173838" s="57">
        <v>10</v>
      </c>
      <c r="O173838" s="57">
        <v>2</v>
      </c>
      <c r="P173838" t="s">
        <v>22</v>
      </c>
    </row>
    <row r="173839" spans="12:16" x14ac:dyDescent="0.25">
      <c r="L173839" s="58">
        <v>48883.166666666664</v>
      </c>
      <c r="M173839" s="57">
        <v>2033</v>
      </c>
      <c r="N173839" s="57">
        <v>10</v>
      </c>
      <c r="O173839" s="57">
        <v>2</v>
      </c>
      <c r="P173839" t="s">
        <v>22</v>
      </c>
    </row>
    <row r="173840" spans="12:16" x14ac:dyDescent="0.25">
      <c r="L173840" s="58">
        <v>48883.208333333336</v>
      </c>
      <c r="M173840" s="57">
        <v>2033</v>
      </c>
      <c r="N173840" s="57">
        <v>10</v>
      </c>
      <c r="O173840" s="57">
        <v>2</v>
      </c>
      <c r="P173840" t="s">
        <v>22</v>
      </c>
    </row>
    <row r="173841" spans="12:16" x14ac:dyDescent="0.25">
      <c r="L173841" s="58">
        <v>48883.25</v>
      </c>
      <c r="M173841" s="57">
        <v>2033</v>
      </c>
      <c r="N173841" s="57">
        <v>10</v>
      </c>
      <c r="O173841" s="57">
        <v>2</v>
      </c>
      <c r="P173841" t="s">
        <v>23</v>
      </c>
    </row>
    <row r="173842" spans="12:16" x14ac:dyDescent="0.25">
      <c r="L173842" s="58">
        <v>48883.291666666664</v>
      </c>
      <c r="M173842" s="57">
        <v>2033</v>
      </c>
      <c r="N173842" s="57">
        <v>10</v>
      </c>
      <c r="O173842" s="57">
        <v>2</v>
      </c>
      <c r="P173842" t="s">
        <v>23</v>
      </c>
    </row>
    <row r="173843" spans="12:16" x14ac:dyDescent="0.25">
      <c r="L173843" s="58">
        <v>48883.333333333336</v>
      </c>
      <c r="M173843" s="57">
        <v>2033</v>
      </c>
      <c r="N173843" s="57">
        <v>10</v>
      </c>
      <c r="O173843" s="57">
        <v>2</v>
      </c>
      <c r="P173843" t="s">
        <v>23</v>
      </c>
    </row>
    <row r="173844" spans="12:16" x14ac:dyDescent="0.25">
      <c r="L173844" s="58">
        <v>48883.375</v>
      </c>
      <c r="M173844" s="57">
        <v>2033</v>
      </c>
      <c r="N173844" s="57">
        <v>10</v>
      </c>
      <c r="O173844" s="57">
        <v>2</v>
      </c>
      <c r="P173844" t="s">
        <v>23</v>
      </c>
    </row>
    <row r="173845" spans="12:16" x14ac:dyDescent="0.25">
      <c r="L173845" s="58">
        <v>48883.416666666664</v>
      </c>
      <c r="M173845" s="57">
        <v>2033</v>
      </c>
      <c r="N173845" s="57">
        <v>10</v>
      </c>
      <c r="O173845" s="57">
        <v>2</v>
      </c>
      <c r="P173845" t="s">
        <v>23</v>
      </c>
    </row>
    <row r="173846" spans="12:16" x14ac:dyDescent="0.25">
      <c r="L173846" s="58">
        <v>48883.458333333336</v>
      </c>
      <c r="M173846" s="57">
        <v>2033</v>
      </c>
      <c r="N173846" s="57">
        <v>10</v>
      </c>
      <c r="O173846" s="57">
        <v>2</v>
      </c>
      <c r="P173846" t="s">
        <v>23</v>
      </c>
    </row>
    <row r="173847" spans="12:16" x14ac:dyDescent="0.25">
      <c r="L173847" s="58">
        <v>48883.5</v>
      </c>
      <c r="M173847" s="57">
        <v>2033</v>
      </c>
      <c r="N173847" s="57">
        <v>10</v>
      </c>
      <c r="O173847" s="57">
        <v>2</v>
      </c>
      <c r="P173847" t="s">
        <v>23</v>
      </c>
    </row>
    <row r="173848" spans="12:16" x14ac:dyDescent="0.25">
      <c r="L173848" s="58">
        <v>48883.541666666664</v>
      </c>
      <c r="M173848" s="57">
        <v>2033</v>
      </c>
      <c r="N173848" s="57">
        <v>10</v>
      </c>
      <c r="O173848" s="57">
        <v>2</v>
      </c>
      <c r="P173848" t="s">
        <v>23</v>
      </c>
    </row>
    <row r="173849" spans="12:16" x14ac:dyDescent="0.25">
      <c r="L173849" s="58">
        <v>48883.583333333336</v>
      </c>
      <c r="M173849" s="57">
        <v>2033</v>
      </c>
      <c r="N173849" s="57">
        <v>10</v>
      </c>
      <c r="O173849" s="57">
        <v>2</v>
      </c>
      <c r="P173849" t="s">
        <v>23</v>
      </c>
    </row>
    <row r="173850" spans="12:16" x14ac:dyDescent="0.25">
      <c r="L173850" s="58">
        <v>48883.625</v>
      </c>
      <c r="M173850" s="57">
        <v>2033</v>
      </c>
      <c r="N173850" s="57">
        <v>10</v>
      </c>
      <c r="O173850" s="57">
        <v>2</v>
      </c>
      <c r="P173850" t="s">
        <v>23</v>
      </c>
    </row>
    <row r="173851" spans="12:16" x14ac:dyDescent="0.25">
      <c r="L173851" s="58">
        <v>48883.666666666664</v>
      </c>
      <c r="M173851" s="57">
        <v>2033</v>
      </c>
      <c r="N173851" s="57">
        <v>10</v>
      </c>
      <c r="O173851" s="57">
        <v>2</v>
      </c>
      <c r="P173851" t="s">
        <v>23</v>
      </c>
    </row>
    <row r="173852" spans="12:16" x14ac:dyDescent="0.25">
      <c r="L173852" s="58">
        <v>48883.708333333336</v>
      </c>
      <c r="M173852" s="57">
        <v>2033</v>
      </c>
      <c r="N173852" s="57">
        <v>10</v>
      </c>
      <c r="O173852" s="57">
        <v>2</v>
      </c>
      <c r="P173852" t="s">
        <v>23</v>
      </c>
    </row>
    <row r="173853" spans="12:16" x14ac:dyDescent="0.25">
      <c r="L173853" s="58">
        <v>48883.75</v>
      </c>
      <c r="M173853" s="57">
        <v>2033</v>
      </c>
      <c r="N173853" s="57">
        <v>10</v>
      </c>
      <c r="O173853" s="57">
        <v>2</v>
      </c>
      <c r="P173853" t="s">
        <v>23</v>
      </c>
    </row>
    <row r="173854" spans="12:16" x14ac:dyDescent="0.25">
      <c r="L173854" s="58">
        <v>48883.791666666664</v>
      </c>
      <c r="M173854" s="57">
        <v>2033</v>
      </c>
      <c r="N173854" s="57">
        <v>10</v>
      </c>
      <c r="O173854" s="57">
        <v>2</v>
      </c>
      <c r="P173854" t="s">
        <v>23</v>
      </c>
    </row>
    <row r="173855" spans="12:16" x14ac:dyDescent="0.25">
      <c r="L173855" s="58">
        <v>48883.833333333336</v>
      </c>
      <c r="M173855" s="57">
        <v>2033</v>
      </c>
      <c r="N173855" s="57">
        <v>10</v>
      </c>
      <c r="O173855" s="57">
        <v>2</v>
      </c>
      <c r="P173855" t="s">
        <v>23</v>
      </c>
    </row>
    <row r="173856" spans="12:16" x14ac:dyDescent="0.25">
      <c r="L173856" s="58">
        <v>48883.875</v>
      </c>
      <c r="M173856" s="57">
        <v>2033</v>
      </c>
      <c r="N173856" s="57">
        <v>10</v>
      </c>
      <c r="O173856" s="57">
        <v>2</v>
      </c>
      <c r="P173856" t="s">
        <v>23</v>
      </c>
    </row>
    <row r="173857" spans="12:16" x14ac:dyDescent="0.25">
      <c r="L173857" s="58">
        <v>48883.916666666664</v>
      </c>
      <c r="M173857" s="57">
        <v>2033</v>
      </c>
      <c r="N173857" s="57">
        <v>10</v>
      </c>
      <c r="O173857" s="57">
        <v>2</v>
      </c>
      <c r="P173857" t="s">
        <v>22</v>
      </c>
    </row>
    <row r="173858" spans="12:16" x14ac:dyDescent="0.25">
      <c r="L173858" s="58">
        <v>48883.958333333336</v>
      </c>
      <c r="M173858" s="57">
        <v>2033</v>
      </c>
      <c r="N173858" s="57">
        <v>10</v>
      </c>
      <c r="O173858" s="57">
        <v>2</v>
      </c>
      <c r="P173858" t="s">
        <v>22</v>
      </c>
    </row>
    <row r="173859" spans="12:16" x14ac:dyDescent="0.25">
      <c r="L173859" s="58">
        <v>48884</v>
      </c>
      <c r="M173859" s="57">
        <v>2033</v>
      </c>
      <c r="N173859" s="57">
        <v>11</v>
      </c>
      <c r="O173859" s="57">
        <v>3</v>
      </c>
      <c r="P173859" t="s">
        <v>22</v>
      </c>
    </row>
    <row r="173860" spans="12:16" x14ac:dyDescent="0.25">
      <c r="L173860" s="58">
        <v>48884.041666666664</v>
      </c>
      <c r="M173860" s="57">
        <v>2033</v>
      </c>
      <c r="N173860" s="57">
        <v>11</v>
      </c>
      <c r="O173860" s="57">
        <v>3</v>
      </c>
      <c r="P173860" t="s">
        <v>22</v>
      </c>
    </row>
    <row r="173861" spans="12:16" x14ac:dyDescent="0.25">
      <c r="L173861" s="58">
        <v>48884.083333333336</v>
      </c>
      <c r="M173861" s="57">
        <v>2033</v>
      </c>
      <c r="N173861" s="57">
        <v>11</v>
      </c>
      <c r="O173861" s="57">
        <v>3</v>
      </c>
      <c r="P173861" t="s">
        <v>22</v>
      </c>
    </row>
    <row r="173862" spans="12:16" x14ac:dyDescent="0.25">
      <c r="L173862" s="58">
        <v>48884.125</v>
      </c>
      <c r="M173862" s="57">
        <v>2033</v>
      </c>
      <c r="N173862" s="57">
        <v>11</v>
      </c>
      <c r="O173862" s="57">
        <v>3</v>
      </c>
      <c r="P173862" t="s">
        <v>22</v>
      </c>
    </row>
    <row r="173863" spans="12:16" x14ac:dyDescent="0.25">
      <c r="L173863" s="58">
        <v>48884.166666666664</v>
      </c>
      <c r="M173863" s="57">
        <v>2033</v>
      </c>
      <c r="N173863" s="57">
        <v>11</v>
      </c>
      <c r="O173863" s="57">
        <v>3</v>
      </c>
      <c r="P173863" t="s">
        <v>22</v>
      </c>
    </row>
    <row r="173864" spans="12:16" x14ac:dyDescent="0.25">
      <c r="L173864" s="58">
        <v>48884.208333333336</v>
      </c>
      <c r="M173864" s="57">
        <v>2033</v>
      </c>
      <c r="N173864" s="57">
        <v>11</v>
      </c>
      <c r="O173864" s="57">
        <v>3</v>
      </c>
      <c r="P173864" t="s">
        <v>22</v>
      </c>
    </row>
    <row r="173865" spans="12:16" x14ac:dyDescent="0.25">
      <c r="L173865" s="58">
        <v>48884.25</v>
      </c>
      <c r="M173865" s="57">
        <v>2033</v>
      </c>
      <c r="N173865" s="57">
        <v>11</v>
      </c>
      <c r="O173865" s="57">
        <v>3</v>
      </c>
      <c r="P173865" t="s">
        <v>23</v>
      </c>
    </row>
    <row r="173866" spans="12:16" x14ac:dyDescent="0.25">
      <c r="L173866" s="58">
        <v>48884.291666666664</v>
      </c>
      <c r="M173866" s="57">
        <v>2033</v>
      </c>
      <c r="N173866" s="57">
        <v>11</v>
      </c>
      <c r="O173866" s="57">
        <v>3</v>
      </c>
      <c r="P173866" t="s">
        <v>23</v>
      </c>
    </row>
    <row r="173867" spans="12:16" x14ac:dyDescent="0.25">
      <c r="L173867" s="58">
        <v>48884.333333333336</v>
      </c>
      <c r="M173867" s="57">
        <v>2033</v>
      </c>
      <c r="N173867" s="57">
        <v>11</v>
      </c>
      <c r="O173867" s="57">
        <v>3</v>
      </c>
      <c r="P173867" t="s">
        <v>23</v>
      </c>
    </row>
    <row r="173868" spans="12:16" x14ac:dyDescent="0.25">
      <c r="L173868" s="58">
        <v>48884.375</v>
      </c>
      <c r="M173868" s="57">
        <v>2033</v>
      </c>
      <c r="N173868" s="57">
        <v>11</v>
      </c>
      <c r="O173868" s="57">
        <v>3</v>
      </c>
      <c r="P173868" t="s">
        <v>23</v>
      </c>
    </row>
    <row r="173869" spans="12:16" x14ac:dyDescent="0.25">
      <c r="L173869" s="58">
        <v>48884.416666666664</v>
      </c>
      <c r="M173869" s="57">
        <v>2033</v>
      </c>
      <c r="N173869" s="57">
        <v>11</v>
      </c>
      <c r="O173869" s="57">
        <v>3</v>
      </c>
      <c r="P173869" t="s">
        <v>23</v>
      </c>
    </row>
    <row r="173870" spans="12:16" x14ac:dyDescent="0.25">
      <c r="L173870" s="58">
        <v>48884.458333333336</v>
      </c>
      <c r="M173870" s="57">
        <v>2033</v>
      </c>
      <c r="N173870" s="57">
        <v>11</v>
      </c>
      <c r="O173870" s="57">
        <v>3</v>
      </c>
      <c r="P173870" t="s">
        <v>23</v>
      </c>
    </row>
    <row r="173871" spans="12:16" x14ac:dyDescent="0.25">
      <c r="L173871" s="58">
        <v>48884.5</v>
      </c>
      <c r="M173871" s="57">
        <v>2033</v>
      </c>
      <c r="N173871" s="57">
        <v>11</v>
      </c>
      <c r="O173871" s="57">
        <v>3</v>
      </c>
      <c r="P173871" t="s">
        <v>23</v>
      </c>
    </row>
    <row r="173872" spans="12:16" x14ac:dyDescent="0.25">
      <c r="L173872" s="58">
        <v>48884.541666666664</v>
      </c>
      <c r="M173872" s="57">
        <v>2033</v>
      </c>
      <c r="N173872" s="57">
        <v>11</v>
      </c>
      <c r="O173872" s="57">
        <v>3</v>
      </c>
      <c r="P173872" t="s">
        <v>23</v>
      </c>
    </row>
    <row r="173873" spans="12:16" x14ac:dyDescent="0.25">
      <c r="L173873" s="58">
        <v>48884.583333333336</v>
      </c>
      <c r="M173873" s="57">
        <v>2033</v>
      </c>
      <c r="N173873" s="57">
        <v>11</v>
      </c>
      <c r="O173873" s="57">
        <v>3</v>
      </c>
      <c r="P173873" t="s">
        <v>23</v>
      </c>
    </row>
    <row r="173874" spans="12:16" x14ac:dyDescent="0.25">
      <c r="L173874" s="58">
        <v>48884.625</v>
      </c>
      <c r="M173874" s="57">
        <v>2033</v>
      </c>
      <c r="N173874" s="57">
        <v>11</v>
      </c>
      <c r="O173874" s="57">
        <v>3</v>
      </c>
      <c r="P173874" t="s">
        <v>23</v>
      </c>
    </row>
    <row r="173875" spans="12:16" x14ac:dyDescent="0.25">
      <c r="L173875" s="58">
        <v>48884.666666666664</v>
      </c>
      <c r="M173875" s="57">
        <v>2033</v>
      </c>
      <c r="N173875" s="57">
        <v>11</v>
      </c>
      <c r="O173875" s="57">
        <v>3</v>
      </c>
      <c r="P173875" t="s">
        <v>23</v>
      </c>
    </row>
    <row r="173876" spans="12:16" x14ac:dyDescent="0.25">
      <c r="L173876" s="58">
        <v>48884.708333333336</v>
      </c>
      <c r="M173876" s="57">
        <v>2033</v>
      </c>
      <c r="N173876" s="57">
        <v>11</v>
      </c>
      <c r="O173876" s="57">
        <v>3</v>
      </c>
      <c r="P173876" t="s">
        <v>23</v>
      </c>
    </row>
    <row r="173877" spans="12:16" x14ac:dyDescent="0.25">
      <c r="L173877" s="58">
        <v>48884.75</v>
      </c>
      <c r="M173877" s="57">
        <v>2033</v>
      </c>
      <c r="N173877" s="57">
        <v>11</v>
      </c>
      <c r="O173877" s="57">
        <v>3</v>
      </c>
      <c r="P173877" t="s">
        <v>23</v>
      </c>
    </row>
    <row r="173878" spans="12:16" x14ac:dyDescent="0.25">
      <c r="L173878" s="58">
        <v>48884.791666666664</v>
      </c>
      <c r="M173878" s="57">
        <v>2033</v>
      </c>
      <c r="N173878" s="57">
        <v>11</v>
      </c>
      <c r="O173878" s="57">
        <v>3</v>
      </c>
      <c r="P173878" t="s">
        <v>23</v>
      </c>
    </row>
    <row r="173879" spans="12:16" x14ac:dyDescent="0.25">
      <c r="L173879" s="58">
        <v>48884.833333333336</v>
      </c>
      <c r="M173879" s="57">
        <v>2033</v>
      </c>
      <c r="N173879" s="57">
        <v>11</v>
      </c>
      <c r="O173879" s="57">
        <v>3</v>
      </c>
      <c r="P173879" t="s">
        <v>23</v>
      </c>
    </row>
    <row r="173880" spans="12:16" x14ac:dyDescent="0.25">
      <c r="L173880" s="58">
        <v>48884.875</v>
      </c>
      <c r="M173880" s="57">
        <v>2033</v>
      </c>
      <c r="N173880" s="57">
        <v>11</v>
      </c>
      <c r="O173880" s="57">
        <v>3</v>
      </c>
      <c r="P173880" t="s">
        <v>23</v>
      </c>
    </row>
    <row r="173881" spans="12:16" x14ac:dyDescent="0.25">
      <c r="L173881" s="58">
        <v>48884.916666666664</v>
      </c>
      <c r="M173881" s="57">
        <v>2033</v>
      </c>
      <c r="N173881" s="57">
        <v>11</v>
      </c>
      <c r="O173881" s="57">
        <v>3</v>
      </c>
      <c r="P173881" t="s">
        <v>22</v>
      </c>
    </row>
    <row r="173882" spans="12:16" x14ac:dyDescent="0.25">
      <c r="L173882" s="58">
        <v>48884.958333333336</v>
      </c>
      <c r="M173882" s="57">
        <v>2033</v>
      </c>
      <c r="N173882" s="57">
        <v>11</v>
      </c>
      <c r="O173882" s="57">
        <v>3</v>
      </c>
      <c r="P173882" t="s">
        <v>22</v>
      </c>
    </row>
    <row r="173883" spans="12:16" x14ac:dyDescent="0.25">
      <c r="L173883" s="58">
        <v>48885</v>
      </c>
      <c r="M173883" s="57">
        <v>2033</v>
      </c>
      <c r="N173883" s="57">
        <v>11</v>
      </c>
      <c r="O173883" s="57">
        <v>4</v>
      </c>
      <c r="P173883" t="s">
        <v>22</v>
      </c>
    </row>
    <row r="173884" spans="12:16" x14ac:dyDescent="0.25">
      <c r="L173884" s="58">
        <v>48885.041666666664</v>
      </c>
      <c r="M173884" s="57">
        <v>2033</v>
      </c>
      <c r="N173884" s="57">
        <v>11</v>
      </c>
      <c r="O173884" s="57">
        <v>4</v>
      </c>
      <c r="P173884" t="s">
        <v>22</v>
      </c>
    </row>
    <row r="173885" spans="12:16" x14ac:dyDescent="0.25">
      <c r="L173885" s="58">
        <v>48885.083333333336</v>
      </c>
      <c r="M173885" s="57">
        <v>2033</v>
      </c>
      <c r="N173885" s="57">
        <v>11</v>
      </c>
      <c r="O173885" s="57">
        <v>4</v>
      </c>
      <c r="P173885" t="s">
        <v>22</v>
      </c>
    </row>
    <row r="173886" spans="12:16" x14ac:dyDescent="0.25">
      <c r="L173886" s="58">
        <v>48885.125</v>
      </c>
      <c r="M173886" s="57">
        <v>2033</v>
      </c>
      <c r="N173886" s="57">
        <v>11</v>
      </c>
      <c r="O173886" s="57">
        <v>4</v>
      </c>
      <c r="P173886" t="s">
        <v>22</v>
      </c>
    </row>
    <row r="173887" spans="12:16" x14ac:dyDescent="0.25">
      <c r="L173887" s="58">
        <v>48885.166666666664</v>
      </c>
      <c r="M173887" s="57">
        <v>2033</v>
      </c>
      <c r="N173887" s="57">
        <v>11</v>
      </c>
      <c r="O173887" s="57">
        <v>4</v>
      </c>
      <c r="P173887" t="s">
        <v>22</v>
      </c>
    </row>
    <row r="173888" spans="12:16" x14ac:dyDescent="0.25">
      <c r="L173888" s="58">
        <v>48885.208333333336</v>
      </c>
      <c r="M173888" s="57">
        <v>2033</v>
      </c>
      <c r="N173888" s="57">
        <v>11</v>
      </c>
      <c r="O173888" s="57">
        <v>4</v>
      </c>
      <c r="P173888" t="s">
        <v>22</v>
      </c>
    </row>
    <row r="173889" spans="12:16" x14ac:dyDescent="0.25">
      <c r="L173889" s="58">
        <v>48885.25</v>
      </c>
      <c r="M173889" s="57">
        <v>2033</v>
      </c>
      <c r="N173889" s="57">
        <v>11</v>
      </c>
      <c r="O173889" s="57">
        <v>4</v>
      </c>
      <c r="P173889" t="s">
        <v>23</v>
      </c>
    </row>
    <row r="173890" spans="12:16" x14ac:dyDescent="0.25">
      <c r="L173890" s="58">
        <v>48885.291666666664</v>
      </c>
      <c r="M173890" s="57">
        <v>2033</v>
      </c>
      <c r="N173890" s="57">
        <v>11</v>
      </c>
      <c r="O173890" s="57">
        <v>4</v>
      </c>
      <c r="P173890" t="s">
        <v>23</v>
      </c>
    </row>
    <row r="173891" spans="12:16" x14ac:dyDescent="0.25">
      <c r="L173891" s="58">
        <v>48885.333333333336</v>
      </c>
      <c r="M173891" s="57">
        <v>2033</v>
      </c>
      <c r="N173891" s="57">
        <v>11</v>
      </c>
      <c r="O173891" s="57">
        <v>4</v>
      </c>
      <c r="P173891" t="s">
        <v>23</v>
      </c>
    </row>
    <row r="173892" spans="12:16" x14ac:dyDescent="0.25">
      <c r="L173892" s="58">
        <v>48885.375</v>
      </c>
      <c r="M173892" s="57">
        <v>2033</v>
      </c>
      <c r="N173892" s="57">
        <v>11</v>
      </c>
      <c r="O173892" s="57">
        <v>4</v>
      </c>
      <c r="P173892" t="s">
        <v>23</v>
      </c>
    </row>
    <row r="173893" spans="12:16" x14ac:dyDescent="0.25">
      <c r="L173893" s="58">
        <v>48885.416666666664</v>
      </c>
      <c r="M173893" s="57">
        <v>2033</v>
      </c>
      <c r="N173893" s="57">
        <v>11</v>
      </c>
      <c r="O173893" s="57">
        <v>4</v>
      </c>
      <c r="P173893" t="s">
        <v>23</v>
      </c>
    </row>
    <row r="173894" spans="12:16" x14ac:dyDescent="0.25">
      <c r="L173894" s="58">
        <v>48885.458333333336</v>
      </c>
      <c r="M173894" s="57">
        <v>2033</v>
      </c>
      <c r="N173894" s="57">
        <v>11</v>
      </c>
      <c r="O173894" s="57">
        <v>4</v>
      </c>
      <c r="P173894" t="s">
        <v>23</v>
      </c>
    </row>
    <row r="173895" spans="12:16" x14ac:dyDescent="0.25">
      <c r="L173895" s="58">
        <v>48885.5</v>
      </c>
      <c r="M173895" s="57">
        <v>2033</v>
      </c>
      <c r="N173895" s="57">
        <v>11</v>
      </c>
      <c r="O173895" s="57">
        <v>4</v>
      </c>
      <c r="P173895" t="s">
        <v>23</v>
      </c>
    </row>
    <row r="173896" spans="12:16" x14ac:dyDescent="0.25">
      <c r="L173896" s="58">
        <v>48885.541666666664</v>
      </c>
      <c r="M173896" s="57">
        <v>2033</v>
      </c>
      <c r="N173896" s="57">
        <v>11</v>
      </c>
      <c r="O173896" s="57">
        <v>4</v>
      </c>
      <c r="P173896" t="s">
        <v>23</v>
      </c>
    </row>
    <row r="173897" spans="12:16" x14ac:dyDescent="0.25">
      <c r="L173897" s="58">
        <v>48885.583333333336</v>
      </c>
      <c r="M173897" s="57">
        <v>2033</v>
      </c>
      <c r="N173897" s="57">
        <v>11</v>
      </c>
      <c r="O173897" s="57">
        <v>4</v>
      </c>
      <c r="P173897" t="s">
        <v>23</v>
      </c>
    </row>
    <row r="173898" spans="12:16" x14ac:dyDescent="0.25">
      <c r="L173898" s="58">
        <v>48885.625</v>
      </c>
      <c r="M173898" s="57">
        <v>2033</v>
      </c>
      <c r="N173898" s="57">
        <v>11</v>
      </c>
      <c r="O173898" s="57">
        <v>4</v>
      </c>
      <c r="P173898" t="s">
        <v>23</v>
      </c>
    </row>
    <row r="173899" spans="12:16" x14ac:dyDescent="0.25">
      <c r="L173899" s="58">
        <v>48885.666666666664</v>
      </c>
      <c r="M173899" s="57">
        <v>2033</v>
      </c>
      <c r="N173899" s="57">
        <v>11</v>
      </c>
      <c r="O173899" s="57">
        <v>4</v>
      </c>
      <c r="P173899" t="s">
        <v>23</v>
      </c>
    </row>
    <row r="173900" spans="12:16" x14ac:dyDescent="0.25">
      <c r="L173900" s="58">
        <v>48885.708333333336</v>
      </c>
      <c r="M173900" s="57">
        <v>2033</v>
      </c>
      <c r="N173900" s="57">
        <v>11</v>
      </c>
      <c r="O173900" s="57">
        <v>4</v>
      </c>
      <c r="P173900" t="s">
        <v>23</v>
      </c>
    </row>
    <row r="173901" spans="12:16" x14ac:dyDescent="0.25">
      <c r="L173901" s="58">
        <v>48885.75</v>
      </c>
      <c r="M173901" s="57">
        <v>2033</v>
      </c>
      <c r="N173901" s="57">
        <v>11</v>
      </c>
      <c r="O173901" s="57">
        <v>4</v>
      </c>
      <c r="P173901" t="s">
        <v>23</v>
      </c>
    </row>
    <row r="173902" spans="12:16" x14ac:dyDescent="0.25">
      <c r="L173902" s="58">
        <v>48885.791666666664</v>
      </c>
      <c r="M173902" s="57">
        <v>2033</v>
      </c>
      <c r="N173902" s="57">
        <v>11</v>
      </c>
      <c r="O173902" s="57">
        <v>4</v>
      </c>
      <c r="P173902" t="s">
        <v>23</v>
      </c>
    </row>
    <row r="173903" spans="12:16" x14ac:dyDescent="0.25">
      <c r="L173903" s="58">
        <v>48885.833333333336</v>
      </c>
      <c r="M173903" s="57">
        <v>2033</v>
      </c>
      <c r="N173903" s="57">
        <v>11</v>
      </c>
      <c r="O173903" s="57">
        <v>4</v>
      </c>
      <c r="P173903" t="s">
        <v>23</v>
      </c>
    </row>
    <row r="173904" spans="12:16" x14ac:dyDescent="0.25">
      <c r="L173904" s="58">
        <v>48885.875</v>
      </c>
      <c r="M173904" s="57">
        <v>2033</v>
      </c>
      <c r="N173904" s="57">
        <v>11</v>
      </c>
      <c r="O173904" s="57">
        <v>4</v>
      </c>
      <c r="P173904" t="s">
        <v>23</v>
      </c>
    </row>
    <row r="173905" spans="12:16" x14ac:dyDescent="0.25">
      <c r="L173905" s="58">
        <v>48885.916666666664</v>
      </c>
      <c r="M173905" s="57">
        <v>2033</v>
      </c>
      <c r="N173905" s="57">
        <v>11</v>
      </c>
      <c r="O173905" s="57">
        <v>4</v>
      </c>
      <c r="P173905" t="s">
        <v>22</v>
      </c>
    </row>
    <row r="173906" spans="12:16" x14ac:dyDescent="0.25">
      <c r="L173906" s="58">
        <v>48885.958333333336</v>
      </c>
      <c r="M173906" s="57">
        <v>2033</v>
      </c>
      <c r="N173906" s="57">
        <v>11</v>
      </c>
      <c r="O173906" s="57">
        <v>4</v>
      </c>
      <c r="P173906" t="s">
        <v>22</v>
      </c>
    </row>
    <row r="173907" spans="12:16" x14ac:dyDescent="0.25">
      <c r="L173907" s="58">
        <v>48886</v>
      </c>
      <c r="M173907" s="57">
        <v>2033</v>
      </c>
      <c r="N173907" s="57">
        <v>11</v>
      </c>
      <c r="O173907" s="57">
        <v>5</v>
      </c>
      <c r="P173907" t="s">
        <v>22</v>
      </c>
    </row>
    <row r="173908" spans="12:16" x14ac:dyDescent="0.25">
      <c r="L173908" s="58">
        <v>48886.041666666664</v>
      </c>
      <c r="M173908" s="57">
        <v>2033</v>
      </c>
      <c r="N173908" s="57">
        <v>11</v>
      </c>
      <c r="O173908" s="57">
        <v>5</v>
      </c>
      <c r="P173908" t="s">
        <v>22</v>
      </c>
    </row>
    <row r="173909" spans="12:16" x14ac:dyDescent="0.25">
      <c r="L173909" s="58">
        <v>48886.083333333336</v>
      </c>
      <c r="M173909" s="57">
        <v>2033</v>
      </c>
      <c r="N173909" s="57">
        <v>11</v>
      </c>
      <c r="O173909" s="57">
        <v>5</v>
      </c>
      <c r="P173909" t="s">
        <v>22</v>
      </c>
    </row>
    <row r="173910" spans="12:16" x14ac:dyDescent="0.25">
      <c r="L173910" s="58">
        <v>48886.125</v>
      </c>
      <c r="M173910" s="57">
        <v>2033</v>
      </c>
      <c r="N173910" s="57">
        <v>11</v>
      </c>
      <c r="O173910" s="57">
        <v>5</v>
      </c>
      <c r="P173910" t="s">
        <v>22</v>
      </c>
    </row>
    <row r="173911" spans="12:16" x14ac:dyDescent="0.25">
      <c r="L173911" s="58">
        <v>48886.166666666664</v>
      </c>
      <c r="M173911" s="57">
        <v>2033</v>
      </c>
      <c r="N173911" s="57">
        <v>11</v>
      </c>
      <c r="O173911" s="57">
        <v>5</v>
      </c>
      <c r="P173911" t="s">
        <v>22</v>
      </c>
    </row>
    <row r="173912" spans="12:16" x14ac:dyDescent="0.25">
      <c r="L173912" s="58">
        <v>48886.208333333336</v>
      </c>
      <c r="M173912" s="57">
        <v>2033</v>
      </c>
      <c r="N173912" s="57">
        <v>11</v>
      </c>
      <c r="O173912" s="57">
        <v>5</v>
      </c>
      <c r="P173912" t="s">
        <v>22</v>
      </c>
    </row>
    <row r="173913" spans="12:16" x14ac:dyDescent="0.25">
      <c r="L173913" s="58">
        <v>48886.25</v>
      </c>
      <c r="M173913" s="57">
        <v>2033</v>
      </c>
      <c r="N173913" s="57">
        <v>11</v>
      </c>
      <c r="O173913" s="57">
        <v>5</v>
      </c>
      <c r="P173913" t="s">
        <v>23</v>
      </c>
    </row>
    <row r="173914" spans="12:16" x14ac:dyDescent="0.25">
      <c r="L173914" s="58">
        <v>48886.291666666664</v>
      </c>
      <c r="M173914" s="57">
        <v>2033</v>
      </c>
      <c r="N173914" s="57">
        <v>11</v>
      </c>
      <c r="O173914" s="57">
        <v>5</v>
      </c>
      <c r="P173914" t="s">
        <v>23</v>
      </c>
    </row>
    <row r="173915" spans="12:16" x14ac:dyDescent="0.25">
      <c r="L173915" s="58">
        <v>48886.333333333336</v>
      </c>
      <c r="M173915" s="57">
        <v>2033</v>
      </c>
      <c r="N173915" s="57">
        <v>11</v>
      </c>
      <c r="O173915" s="57">
        <v>5</v>
      </c>
      <c r="P173915" t="s">
        <v>23</v>
      </c>
    </row>
    <row r="173916" spans="12:16" x14ac:dyDescent="0.25">
      <c r="L173916" s="58">
        <v>48886.375</v>
      </c>
      <c r="M173916" s="57">
        <v>2033</v>
      </c>
      <c r="N173916" s="57">
        <v>11</v>
      </c>
      <c r="O173916" s="57">
        <v>5</v>
      </c>
      <c r="P173916" t="s">
        <v>23</v>
      </c>
    </row>
    <row r="173917" spans="12:16" x14ac:dyDescent="0.25">
      <c r="L173917" s="58">
        <v>48886.416666666664</v>
      </c>
      <c r="M173917" s="57">
        <v>2033</v>
      </c>
      <c r="N173917" s="57">
        <v>11</v>
      </c>
      <c r="O173917" s="57">
        <v>5</v>
      </c>
      <c r="P173917" t="s">
        <v>23</v>
      </c>
    </row>
    <row r="173918" spans="12:16" x14ac:dyDescent="0.25">
      <c r="L173918" s="58">
        <v>48886.458333333336</v>
      </c>
      <c r="M173918" s="57">
        <v>2033</v>
      </c>
      <c r="N173918" s="57">
        <v>11</v>
      </c>
      <c r="O173918" s="57">
        <v>5</v>
      </c>
      <c r="P173918" t="s">
        <v>23</v>
      </c>
    </row>
    <row r="173919" spans="12:16" x14ac:dyDescent="0.25">
      <c r="L173919" s="58">
        <v>48886.5</v>
      </c>
      <c r="M173919" s="57">
        <v>2033</v>
      </c>
      <c r="N173919" s="57">
        <v>11</v>
      </c>
      <c r="O173919" s="57">
        <v>5</v>
      </c>
      <c r="P173919" t="s">
        <v>23</v>
      </c>
    </row>
    <row r="173920" spans="12:16" x14ac:dyDescent="0.25">
      <c r="L173920" s="58">
        <v>48886.541666666664</v>
      </c>
      <c r="M173920" s="57">
        <v>2033</v>
      </c>
      <c r="N173920" s="57">
        <v>11</v>
      </c>
      <c r="O173920" s="57">
        <v>5</v>
      </c>
      <c r="P173920" t="s">
        <v>23</v>
      </c>
    </row>
    <row r="173921" spans="12:16" x14ac:dyDescent="0.25">
      <c r="L173921" s="58">
        <v>48886.583333333336</v>
      </c>
      <c r="M173921" s="57">
        <v>2033</v>
      </c>
      <c r="N173921" s="57">
        <v>11</v>
      </c>
      <c r="O173921" s="57">
        <v>5</v>
      </c>
      <c r="P173921" t="s">
        <v>23</v>
      </c>
    </row>
    <row r="173922" spans="12:16" x14ac:dyDescent="0.25">
      <c r="L173922" s="58">
        <v>48886.625</v>
      </c>
      <c r="M173922" s="57">
        <v>2033</v>
      </c>
      <c r="N173922" s="57">
        <v>11</v>
      </c>
      <c r="O173922" s="57">
        <v>5</v>
      </c>
      <c r="P173922" t="s">
        <v>23</v>
      </c>
    </row>
    <row r="173923" spans="12:16" x14ac:dyDescent="0.25">
      <c r="L173923" s="58">
        <v>48886.666666666664</v>
      </c>
      <c r="M173923" s="57">
        <v>2033</v>
      </c>
      <c r="N173923" s="57">
        <v>11</v>
      </c>
      <c r="O173923" s="57">
        <v>5</v>
      </c>
      <c r="P173923" t="s">
        <v>23</v>
      </c>
    </row>
    <row r="173924" spans="12:16" x14ac:dyDescent="0.25">
      <c r="L173924" s="58">
        <v>48886.708333333336</v>
      </c>
      <c r="M173924" s="57">
        <v>2033</v>
      </c>
      <c r="N173924" s="57">
        <v>11</v>
      </c>
      <c r="O173924" s="57">
        <v>5</v>
      </c>
      <c r="P173924" t="s">
        <v>23</v>
      </c>
    </row>
    <row r="173925" spans="12:16" x14ac:dyDescent="0.25">
      <c r="L173925" s="58">
        <v>48886.75</v>
      </c>
      <c r="M173925" s="57">
        <v>2033</v>
      </c>
      <c r="N173925" s="57">
        <v>11</v>
      </c>
      <c r="O173925" s="57">
        <v>5</v>
      </c>
      <c r="P173925" t="s">
        <v>23</v>
      </c>
    </row>
    <row r="173926" spans="12:16" x14ac:dyDescent="0.25">
      <c r="L173926" s="58">
        <v>48886.791666666664</v>
      </c>
      <c r="M173926" s="57">
        <v>2033</v>
      </c>
      <c r="N173926" s="57">
        <v>11</v>
      </c>
      <c r="O173926" s="57">
        <v>5</v>
      </c>
      <c r="P173926" t="s">
        <v>23</v>
      </c>
    </row>
    <row r="173927" spans="12:16" x14ac:dyDescent="0.25">
      <c r="L173927" s="58">
        <v>48886.833333333336</v>
      </c>
      <c r="M173927" s="57">
        <v>2033</v>
      </c>
      <c r="N173927" s="57">
        <v>11</v>
      </c>
      <c r="O173927" s="57">
        <v>5</v>
      </c>
      <c r="P173927" t="s">
        <v>23</v>
      </c>
    </row>
    <row r="173928" spans="12:16" x14ac:dyDescent="0.25">
      <c r="L173928" s="58">
        <v>48886.875</v>
      </c>
      <c r="M173928" s="57">
        <v>2033</v>
      </c>
      <c r="N173928" s="57">
        <v>11</v>
      </c>
      <c r="O173928" s="57">
        <v>5</v>
      </c>
      <c r="P173928" t="s">
        <v>23</v>
      </c>
    </row>
    <row r="173929" spans="12:16" x14ac:dyDescent="0.25">
      <c r="L173929" s="58">
        <v>48886.916666666664</v>
      </c>
      <c r="M173929" s="57">
        <v>2033</v>
      </c>
      <c r="N173929" s="57">
        <v>11</v>
      </c>
      <c r="O173929" s="57">
        <v>5</v>
      </c>
      <c r="P173929" t="s">
        <v>22</v>
      </c>
    </row>
    <row r="173930" spans="12:16" x14ac:dyDescent="0.25">
      <c r="L173930" s="58">
        <v>48886.958333333336</v>
      </c>
      <c r="M173930" s="57">
        <v>2033</v>
      </c>
      <c r="N173930" s="57">
        <v>11</v>
      </c>
      <c r="O173930" s="57">
        <v>5</v>
      </c>
      <c r="P173930" t="s">
        <v>22</v>
      </c>
    </row>
    <row r="173931" spans="12:16" x14ac:dyDescent="0.25">
      <c r="L173931" s="58">
        <v>48887</v>
      </c>
      <c r="M173931" s="57">
        <v>2033</v>
      </c>
      <c r="N173931" s="57">
        <v>11</v>
      </c>
      <c r="O173931" s="57">
        <v>6</v>
      </c>
      <c r="P173931" t="s">
        <v>22</v>
      </c>
    </row>
    <row r="173932" spans="12:16" x14ac:dyDescent="0.25">
      <c r="L173932" s="58">
        <v>48887.041666666664</v>
      </c>
      <c r="M173932" s="57">
        <v>2033</v>
      </c>
      <c r="N173932" s="57">
        <v>11</v>
      </c>
      <c r="O173932" s="57">
        <v>6</v>
      </c>
      <c r="P173932" t="s">
        <v>22</v>
      </c>
    </row>
    <row r="173933" spans="12:16" x14ac:dyDescent="0.25">
      <c r="L173933" s="58">
        <v>48887.083333333336</v>
      </c>
      <c r="M173933" s="57">
        <v>2033</v>
      </c>
      <c r="N173933" s="57">
        <v>11</v>
      </c>
      <c r="O173933" s="57">
        <v>6</v>
      </c>
      <c r="P173933" t="s">
        <v>22</v>
      </c>
    </row>
    <row r="173934" spans="12:16" x14ac:dyDescent="0.25">
      <c r="L173934" s="58">
        <v>48887.125</v>
      </c>
      <c r="M173934" s="57">
        <v>2033</v>
      </c>
      <c r="N173934" s="57">
        <v>11</v>
      </c>
      <c r="O173934" s="57">
        <v>6</v>
      </c>
      <c r="P173934" t="s">
        <v>22</v>
      </c>
    </row>
    <row r="173935" spans="12:16" x14ac:dyDescent="0.25">
      <c r="L173935" s="58">
        <v>48887.166666666664</v>
      </c>
      <c r="M173935" s="57">
        <v>2033</v>
      </c>
      <c r="N173935" s="57">
        <v>11</v>
      </c>
      <c r="O173935" s="57">
        <v>6</v>
      </c>
      <c r="P173935" t="s">
        <v>22</v>
      </c>
    </row>
    <row r="173936" spans="12:16" x14ac:dyDescent="0.25">
      <c r="L173936" s="58">
        <v>48887.208333333336</v>
      </c>
      <c r="M173936" s="57">
        <v>2033</v>
      </c>
      <c r="N173936" s="57">
        <v>11</v>
      </c>
      <c r="O173936" s="57">
        <v>6</v>
      </c>
      <c r="P173936" t="s">
        <v>22</v>
      </c>
    </row>
    <row r="173937" spans="12:16" x14ac:dyDescent="0.25">
      <c r="L173937" s="58">
        <v>48887.25</v>
      </c>
      <c r="M173937" s="57">
        <v>2033</v>
      </c>
      <c r="N173937" s="57">
        <v>11</v>
      </c>
      <c r="O173937" s="57">
        <v>6</v>
      </c>
      <c r="P173937" t="s">
        <v>23</v>
      </c>
    </row>
    <row r="173938" spans="12:16" x14ac:dyDescent="0.25">
      <c r="L173938" s="58">
        <v>48887.291666666664</v>
      </c>
      <c r="M173938" s="57">
        <v>2033</v>
      </c>
      <c r="N173938" s="57">
        <v>11</v>
      </c>
      <c r="O173938" s="57">
        <v>6</v>
      </c>
      <c r="P173938" t="s">
        <v>23</v>
      </c>
    </row>
    <row r="173939" spans="12:16" x14ac:dyDescent="0.25">
      <c r="L173939" s="58">
        <v>48887.333333333336</v>
      </c>
      <c r="M173939" s="57">
        <v>2033</v>
      </c>
      <c r="N173939" s="57">
        <v>11</v>
      </c>
      <c r="O173939" s="57">
        <v>6</v>
      </c>
      <c r="P173939" t="s">
        <v>23</v>
      </c>
    </row>
    <row r="173940" spans="12:16" x14ac:dyDescent="0.25">
      <c r="L173940" s="58">
        <v>48887.375</v>
      </c>
      <c r="M173940" s="57">
        <v>2033</v>
      </c>
      <c r="N173940" s="57">
        <v>11</v>
      </c>
      <c r="O173940" s="57">
        <v>6</v>
      </c>
      <c r="P173940" t="s">
        <v>23</v>
      </c>
    </row>
    <row r="173941" spans="12:16" x14ac:dyDescent="0.25">
      <c r="L173941" s="58">
        <v>48887.416666666664</v>
      </c>
      <c r="M173941" s="57">
        <v>2033</v>
      </c>
      <c r="N173941" s="57">
        <v>11</v>
      </c>
      <c r="O173941" s="57">
        <v>6</v>
      </c>
      <c r="P173941" t="s">
        <v>23</v>
      </c>
    </row>
    <row r="173942" spans="12:16" x14ac:dyDescent="0.25">
      <c r="L173942" s="58">
        <v>48887.458333333336</v>
      </c>
      <c r="M173942" s="57">
        <v>2033</v>
      </c>
      <c r="N173942" s="57">
        <v>11</v>
      </c>
      <c r="O173942" s="57">
        <v>6</v>
      </c>
      <c r="P173942" t="s">
        <v>23</v>
      </c>
    </row>
    <row r="173943" spans="12:16" x14ac:dyDescent="0.25">
      <c r="L173943" s="58">
        <v>48887.5</v>
      </c>
      <c r="M173943" s="57">
        <v>2033</v>
      </c>
      <c r="N173943" s="57">
        <v>11</v>
      </c>
      <c r="O173943" s="57">
        <v>6</v>
      </c>
      <c r="P173943" t="s">
        <v>23</v>
      </c>
    </row>
    <row r="173944" spans="12:16" x14ac:dyDescent="0.25">
      <c r="L173944" s="58">
        <v>48887.541666666664</v>
      </c>
      <c r="M173944" s="57">
        <v>2033</v>
      </c>
      <c r="N173944" s="57">
        <v>11</v>
      </c>
      <c r="O173944" s="57">
        <v>6</v>
      </c>
      <c r="P173944" t="s">
        <v>23</v>
      </c>
    </row>
    <row r="173945" spans="12:16" x14ac:dyDescent="0.25">
      <c r="L173945" s="58">
        <v>48887.583333333336</v>
      </c>
      <c r="M173945" s="57">
        <v>2033</v>
      </c>
      <c r="N173945" s="57">
        <v>11</v>
      </c>
      <c r="O173945" s="57">
        <v>6</v>
      </c>
      <c r="P173945" t="s">
        <v>23</v>
      </c>
    </row>
    <row r="173946" spans="12:16" x14ac:dyDescent="0.25">
      <c r="L173946" s="58">
        <v>48887.625</v>
      </c>
      <c r="M173946" s="57">
        <v>2033</v>
      </c>
      <c r="N173946" s="57">
        <v>11</v>
      </c>
      <c r="O173946" s="57">
        <v>6</v>
      </c>
      <c r="P173946" t="s">
        <v>23</v>
      </c>
    </row>
    <row r="173947" spans="12:16" x14ac:dyDescent="0.25">
      <c r="L173947" s="58">
        <v>48887.666666666664</v>
      </c>
      <c r="M173947" s="57">
        <v>2033</v>
      </c>
      <c r="N173947" s="57">
        <v>11</v>
      </c>
      <c r="O173947" s="57">
        <v>6</v>
      </c>
      <c r="P173947" t="s">
        <v>23</v>
      </c>
    </row>
    <row r="173948" spans="12:16" x14ac:dyDescent="0.25">
      <c r="L173948" s="58">
        <v>48887.708333333336</v>
      </c>
      <c r="M173948" s="57">
        <v>2033</v>
      </c>
      <c r="N173948" s="57">
        <v>11</v>
      </c>
      <c r="O173948" s="57">
        <v>6</v>
      </c>
      <c r="P173948" t="s">
        <v>23</v>
      </c>
    </row>
    <row r="173949" spans="12:16" x14ac:dyDescent="0.25">
      <c r="L173949" s="58">
        <v>48887.75</v>
      </c>
      <c r="M173949" s="57">
        <v>2033</v>
      </c>
      <c r="N173949" s="57">
        <v>11</v>
      </c>
      <c r="O173949" s="57">
        <v>6</v>
      </c>
      <c r="P173949" t="s">
        <v>23</v>
      </c>
    </row>
    <row r="173950" spans="12:16" x14ac:dyDescent="0.25">
      <c r="L173950" s="58">
        <v>48887.791666666664</v>
      </c>
      <c r="M173950" s="57">
        <v>2033</v>
      </c>
      <c r="N173950" s="57">
        <v>11</v>
      </c>
      <c r="O173950" s="57">
        <v>6</v>
      </c>
      <c r="P173950" t="s">
        <v>23</v>
      </c>
    </row>
    <row r="173951" spans="12:16" x14ac:dyDescent="0.25">
      <c r="L173951" s="58">
        <v>48887.833333333336</v>
      </c>
      <c r="M173951" s="57">
        <v>2033</v>
      </c>
      <c r="N173951" s="57">
        <v>11</v>
      </c>
      <c r="O173951" s="57">
        <v>6</v>
      </c>
      <c r="P173951" t="s">
        <v>23</v>
      </c>
    </row>
    <row r="173952" spans="12:16" x14ac:dyDescent="0.25">
      <c r="L173952" s="58">
        <v>48887.875</v>
      </c>
      <c r="M173952" s="57">
        <v>2033</v>
      </c>
      <c r="N173952" s="57">
        <v>11</v>
      </c>
      <c r="O173952" s="57">
        <v>6</v>
      </c>
      <c r="P173952" t="s">
        <v>23</v>
      </c>
    </row>
    <row r="173953" spans="12:16" x14ac:dyDescent="0.25">
      <c r="L173953" s="58">
        <v>48887.916666666664</v>
      </c>
      <c r="M173953" s="57">
        <v>2033</v>
      </c>
      <c r="N173953" s="57">
        <v>11</v>
      </c>
      <c r="O173953" s="57">
        <v>6</v>
      </c>
      <c r="P173953" t="s">
        <v>22</v>
      </c>
    </row>
    <row r="173954" spans="12:16" x14ac:dyDescent="0.25">
      <c r="L173954" s="58">
        <v>48887.958333333336</v>
      </c>
      <c r="M173954" s="57">
        <v>2033</v>
      </c>
      <c r="N173954" s="57">
        <v>11</v>
      </c>
      <c r="O173954" s="57">
        <v>6</v>
      </c>
      <c r="P173954" t="s">
        <v>22</v>
      </c>
    </row>
    <row r="173955" spans="12:16" x14ac:dyDescent="0.25">
      <c r="L173955" s="58">
        <v>48888</v>
      </c>
      <c r="M173955" s="57">
        <v>2033</v>
      </c>
      <c r="N173955" s="57">
        <v>11</v>
      </c>
      <c r="O173955" s="57">
        <v>7</v>
      </c>
      <c r="P173955" t="s">
        <v>22</v>
      </c>
    </row>
    <row r="173956" spans="12:16" x14ac:dyDescent="0.25">
      <c r="L173956" s="58">
        <v>48888.041666666664</v>
      </c>
      <c r="M173956" s="57">
        <v>2033</v>
      </c>
      <c r="N173956" s="57">
        <v>11</v>
      </c>
      <c r="O173956" s="57">
        <v>7</v>
      </c>
      <c r="P173956" t="s">
        <v>22</v>
      </c>
    </row>
    <row r="173957" spans="12:16" x14ac:dyDescent="0.25">
      <c r="L173957" s="58">
        <v>48888.083333333336</v>
      </c>
      <c r="M173957" s="57">
        <v>2033</v>
      </c>
      <c r="N173957" s="57">
        <v>11</v>
      </c>
      <c r="O173957" s="57">
        <v>7</v>
      </c>
      <c r="P173957" t="s">
        <v>22</v>
      </c>
    </row>
    <row r="173958" spans="12:16" x14ac:dyDescent="0.25">
      <c r="L173958" s="58">
        <v>48888.125</v>
      </c>
      <c r="M173958" s="57">
        <v>2033</v>
      </c>
      <c r="N173958" s="57">
        <v>11</v>
      </c>
      <c r="O173958" s="57">
        <v>7</v>
      </c>
      <c r="P173958" t="s">
        <v>22</v>
      </c>
    </row>
    <row r="173959" spans="12:16" x14ac:dyDescent="0.25">
      <c r="L173959" s="58">
        <v>48888.166666666664</v>
      </c>
      <c r="M173959" s="57">
        <v>2033</v>
      </c>
      <c r="N173959" s="57">
        <v>11</v>
      </c>
      <c r="O173959" s="57">
        <v>7</v>
      </c>
      <c r="P173959" t="s">
        <v>22</v>
      </c>
    </row>
    <row r="173960" spans="12:16" x14ac:dyDescent="0.25">
      <c r="L173960" s="58">
        <v>48888.208333333336</v>
      </c>
      <c r="M173960" s="57">
        <v>2033</v>
      </c>
      <c r="N173960" s="57">
        <v>11</v>
      </c>
      <c r="O173960" s="57">
        <v>7</v>
      </c>
      <c r="P173960" t="s">
        <v>22</v>
      </c>
    </row>
    <row r="173961" spans="12:16" x14ac:dyDescent="0.25">
      <c r="L173961" s="58">
        <v>48888.25</v>
      </c>
      <c r="M173961" s="57">
        <v>2033</v>
      </c>
      <c r="N173961" s="57">
        <v>11</v>
      </c>
      <c r="O173961" s="57">
        <v>7</v>
      </c>
      <c r="P173961" t="s">
        <v>22</v>
      </c>
    </row>
    <row r="173962" spans="12:16" x14ac:dyDescent="0.25">
      <c r="L173962" s="58">
        <v>48888.291666666664</v>
      </c>
      <c r="M173962" s="57">
        <v>2033</v>
      </c>
      <c r="N173962" s="57">
        <v>11</v>
      </c>
      <c r="O173962" s="57">
        <v>7</v>
      </c>
      <c r="P173962" t="s">
        <v>22</v>
      </c>
    </row>
    <row r="173963" spans="12:16" x14ac:dyDescent="0.25">
      <c r="L173963" s="58">
        <v>48888.333333333336</v>
      </c>
      <c r="M173963" s="57">
        <v>2033</v>
      </c>
      <c r="N173963" s="57">
        <v>11</v>
      </c>
      <c r="O173963" s="57">
        <v>7</v>
      </c>
      <c r="P173963" t="s">
        <v>22</v>
      </c>
    </row>
    <row r="173964" spans="12:16" x14ac:dyDescent="0.25">
      <c r="L173964" s="58">
        <v>48888.375</v>
      </c>
      <c r="M173964" s="57">
        <v>2033</v>
      </c>
      <c r="N173964" s="57">
        <v>11</v>
      </c>
      <c r="O173964" s="57">
        <v>7</v>
      </c>
      <c r="P173964" t="s">
        <v>22</v>
      </c>
    </row>
    <row r="173965" spans="12:16" x14ac:dyDescent="0.25">
      <c r="L173965" s="58">
        <v>48888.416666666664</v>
      </c>
      <c r="M173965" s="57">
        <v>2033</v>
      </c>
      <c r="N173965" s="57">
        <v>11</v>
      </c>
      <c r="O173965" s="57">
        <v>7</v>
      </c>
      <c r="P173965" t="s">
        <v>22</v>
      </c>
    </row>
    <row r="173966" spans="12:16" x14ac:dyDescent="0.25">
      <c r="L173966" s="58">
        <v>48888.458333333336</v>
      </c>
      <c r="M173966" s="57">
        <v>2033</v>
      </c>
      <c r="N173966" s="57">
        <v>11</v>
      </c>
      <c r="O173966" s="57">
        <v>7</v>
      </c>
      <c r="P173966" t="s">
        <v>22</v>
      </c>
    </row>
    <row r="173967" spans="12:16" x14ac:dyDescent="0.25">
      <c r="L173967" s="58">
        <v>48888.5</v>
      </c>
      <c r="M173967" s="57">
        <v>2033</v>
      </c>
      <c r="N173967" s="57">
        <v>11</v>
      </c>
      <c r="O173967" s="57">
        <v>7</v>
      </c>
      <c r="P173967" t="s">
        <v>22</v>
      </c>
    </row>
    <row r="173968" spans="12:16" x14ac:dyDescent="0.25">
      <c r="L173968" s="58">
        <v>48888.541666666664</v>
      </c>
      <c r="M173968" s="57">
        <v>2033</v>
      </c>
      <c r="N173968" s="57">
        <v>11</v>
      </c>
      <c r="O173968" s="57">
        <v>7</v>
      </c>
      <c r="P173968" t="s">
        <v>22</v>
      </c>
    </row>
    <row r="173969" spans="12:16" x14ac:dyDescent="0.25">
      <c r="L173969" s="58">
        <v>48888.583333333336</v>
      </c>
      <c r="M173969" s="57">
        <v>2033</v>
      </c>
      <c r="N173969" s="57">
        <v>11</v>
      </c>
      <c r="O173969" s="57">
        <v>7</v>
      </c>
      <c r="P173969" t="s">
        <v>22</v>
      </c>
    </row>
    <row r="173970" spans="12:16" x14ac:dyDescent="0.25">
      <c r="L173970" s="58">
        <v>48888.625</v>
      </c>
      <c r="M173970" s="57">
        <v>2033</v>
      </c>
      <c r="N173970" s="57">
        <v>11</v>
      </c>
      <c r="O173970" s="57">
        <v>7</v>
      </c>
      <c r="P173970" t="s">
        <v>22</v>
      </c>
    </row>
    <row r="173971" spans="12:16" x14ac:dyDescent="0.25">
      <c r="L173971" s="58">
        <v>48888.666666666664</v>
      </c>
      <c r="M173971" s="57">
        <v>2033</v>
      </c>
      <c r="N173971" s="57">
        <v>11</v>
      </c>
      <c r="O173971" s="57">
        <v>7</v>
      </c>
      <c r="P173971" t="s">
        <v>22</v>
      </c>
    </row>
    <row r="173972" spans="12:16" x14ac:dyDescent="0.25">
      <c r="L173972" s="58">
        <v>48888.708333333336</v>
      </c>
      <c r="M173972" s="57">
        <v>2033</v>
      </c>
      <c r="N173972" s="57">
        <v>11</v>
      </c>
      <c r="O173972" s="57">
        <v>7</v>
      </c>
      <c r="P173972" t="s">
        <v>22</v>
      </c>
    </row>
    <row r="173973" spans="12:16" x14ac:dyDescent="0.25">
      <c r="L173973" s="58">
        <v>48888.75</v>
      </c>
      <c r="M173973" s="57">
        <v>2033</v>
      </c>
      <c r="N173973" s="57">
        <v>11</v>
      </c>
      <c r="O173973" s="57">
        <v>7</v>
      </c>
      <c r="P173973" t="s">
        <v>22</v>
      </c>
    </row>
    <row r="173974" spans="12:16" x14ac:dyDescent="0.25">
      <c r="L173974" s="58">
        <v>48888.791666666664</v>
      </c>
      <c r="M173974" s="57">
        <v>2033</v>
      </c>
      <c r="N173974" s="57">
        <v>11</v>
      </c>
      <c r="O173974" s="57">
        <v>7</v>
      </c>
      <c r="P173974" t="s">
        <v>22</v>
      </c>
    </row>
    <row r="173975" spans="12:16" x14ac:dyDescent="0.25">
      <c r="L173975" s="58">
        <v>48888.833333333336</v>
      </c>
      <c r="M173975" s="57">
        <v>2033</v>
      </c>
      <c r="N173975" s="57">
        <v>11</v>
      </c>
      <c r="O173975" s="57">
        <v>7</v>
      </c>
      <c r="P173975" t="s">
        <v>22</v>
      </c>
    </row>
    <row r="173976" spans="12:16" x14ac:dyDescent="0.25">
      <c r="L173976" s="58">
        <v>48888.875</v>
      </c>
      <c r="M173976" s="57">
        <v>2033</v>
      </c>
      <c r="N173976" s="57">
        <v>11</v>
      </c>
      <c r="O173976" s="57">
        <v>7</v>
      </c>
      <c r="P173976" t="s">
        <v>22</v>
      </c>
    </row>
    <row r="173977" spans="12:16" x14ac:dyDescent="0.25">
      <c r="L173977" s="58">
        <v>48888.916666666664</v>
      </c>
      <c r="M173977" s="57">
        <v>2033</v>
      </c>
      <c r="N173977" s="57">
        <v>11</v>
      </c>
      <c r="O173977" s="57">
        <v>7</v>
      </c>
      <c r="P173977" t="s">
        <v>22</v>
      </c>
    </row>
    <row r="173978" spans="12:16" x14ac:dyDescent="0.25">
      <c r="L173978" s="58">
        <v>48888.958333333336</v>
      </c>
      <c r="M173978" s="57">
        <v>2033</v>
      </c>
      <c r="N173978" s="57">
        <v>11</v>
      </c>
      <c r="O173978" s="57">
        <v>7</v>
      </c>
      <c r="P173978" t="s">
        <v>22</v>
      </c>
    </row>
    <row r="173979" spans="12:16" x14ac:dyDescent="0.25">
      <c r="L173979" s="58">
        <v>48889</v>
      </c>
      <c r="M173979" s="57">
        <v>2033</v>
      </c>
      <c r="N173979" s="57">
        <v>11</v>
      </c>
      <c r="O173979" s="57">
        <v>1</v>
      </c>
      <c r="P173979" t="s">
        <v>22</v>
      </c>
    </row>
    <row r="173980" spans="12:16" x14ac:dyDescent="0.25">
      <c r="L173980" s="58">
        <v>48889.041666666664</v>
      </c>
      <c r="M173980" s="57">
        <v>2033</v>
      </c>
      <c r="N173980" s="57">
        <v>11</v>
      </c>
      <c r="O173980" s="57">
        <v>1</v>
      </c>
      <c r="P173980" t="s">
        <v>22</v>
      </c>
    </row>
    <row r="173981" spans="12:16" x14ac:dyDescent="0.25">
      <c r="L173981" s="58">
        <v>48889.083333333336</v>
      </c>
      <c r="M173981" s="57">
        <v>2033</v>
      </c>
      <c r="N173981" s="57">
        <v>11</v>
      </c>
      <c r="O173981" s="57">
        <v>1</v>
      </c>
      <c r="P173981" t="s">
        <v>22</v>
      </c>
    </row>
    <row r="173982" spans="12:16" x14ac:dyDescent="0.25">
      <c r="L173982" s="58">
        <v>48889.125</v>
      </c>
      <c r="M173982" s="57">
        <v>2033</v>
      </c>
      <c r="N173982" s="57">
        <v>11</v>
      </c>
      <c r="O173982" s="57">
        <v>1</v>
      </c>
      <c r="P173982" t="s">
        <v>22</v>
      </c>
    </row>
    <row r="173983" spans="12:16" x14ac:dyDescent="0.25">
      <c r="L173983" s="58">
        <v>48889.166666666664</v>
      </c>
      <c r="M173983" s="57">
        <v>2033</v>
      </c>
      <c r="N173983" s="57">
        <v>11</v>
      </c>
      <c r="O173983" s="57">
        <v>1</v>
      </c>
      <c r="P173983" t="s">
        <v>22</v>
      </c>
    </row>
    <row r="173984" spans="12:16" x14ac:dyDescent="0.25">
      <c r="L173984" s="58">
        <v>48889.208333333336</v>
      </c>
      <c r="M173984" s="57">
        <v>2033</v>
      </c>
      <c r="N173984" s="57">
        <v>11</v>
      </c>
      <c r="O173984" s="57">
        <v>1</v>
      </c>
      <c r="P173984" t="s">
        <v>22</v>
      </c>
    </row>
    <row r="173985" spans="12:16" x14ac:dyDescent="0.25">
      <c r="L173985" s="58">
        <v>48889.25</v>
      </c>
      <c r="M173985" s="57">
        <v>2033</v>
      </c>
      <c r="N173985" s="57">
        <v>11</v>
      </c>
      <c r="O173985" s="57">
        <v>1</v>
      </c>
      <c r="P173985" t="s">
        <v>22</v>
      </c>
    </row>
    <row r="173986" spans="12:16" x14ac:dyDescent="0.25">
      <c r="L173986" s="58">
        <v>48889.291666666664</v>
      </c>
      <c r="M173986" s="57">
        <v>2033</v>
      </c>
      <c r="N173986" s="57">
        <v>11</v>
      </c>
      <c r="O173986" s="57">
        <v>1</v>
      </c>
      <c r="P173986" t="s">
        <v>22</v>
      </c>
    </row>
    <row r="173987" spans="12:16" x14ac:dyDescent="0.25">
      <c r="L173987" s="58">
        <v>48889.333333333336</v>
      </c>
      <c r="M173987" s="57">
        <v>2033</v>
      </c>
      <c r="N173987" s="57">
        <v>11</v>
      </c>
      <c r="O173987" s="57">
        <v>1</v>
      </c>
      <c r="P173987" t="s">
        <v>22</v>
      </c>
    </row>
    <row r="173988" spans="12:16" x14ac:dyDescent="0.25">
      <c r="L173988" s="58">
        <v>48889.375</v>
      </c>
      <c r="M173988" s="57">
        <v>2033</v>
      </c>
      <c r="N173988" s="57">
        <v>11</v>
      </c>
      <c r="O173988" s="57">
        <v>1</v>
      </c>
      <c r="P173988" t="s">
        <v>22</v>
      </c>
    </row>
    <row r="173989" spans="12:16" x14ac:dyDescent="0.25">
      <c r="L173989" s="58">
        <v>48889.416666666664</v>
      </c>
      <c r="M173989" s="57">
        <v>2033</v>
      </c>
      <c r="N173989" s="57">
        <v>11</v>
      </c>
      <c r="O173989" s="57">
        <v>1</v>
      </c>
      <c r="P173989" t="s">
        <v>22</v>
      </c>
    </row>
    <row r="173990" spans="12:16" x14ac:dyDescent="0.25">
      <c r="L173990" s="58">
        <v>48889.458333333336</v>
      </c>
      <c r="M173990" s="57">
        <v>2033</v>
      </c>
      <c r="N173990" s="57">
        <v>11</v>
      </c>
      <c r="O173990" s="57">
        <v>1</v>
      </c>
      <c r="P173990" t="s">
        <v>22</v>
      </c>
    </row>
    <row r="173991" spans="12:16" x14ac:dyDescent="0.25">
      <c r="L173991" s="58">
        <v>48889.5</v>
      </c>
      <c r="M173991" s="57">
        <v>2033</v>
      </c>
      <c r="N173991" s="57">
        <v>11</v>
      </c>
      <c r="O173991" s="57">
        <v>1</v>
      </c>
      <c r="P173991" t="s">
        <v>22</v>
      </c>
    </row>
    <row r="173992" spans="12:16" x14ac:dyDescent="0.25">
      <c r="L173992" s="58">
        <v>48889.541666666664</v>
      </c>
      <c r="M173992" s="57">
        <v>2033</v>
      </c>
      <c r="N173992" s="57">
        <v>11</v>
      </c>
      <c r="O173992" s="57">
        <v>1</v>
      </c>
      <c r="P173992" t="s">
        <v>22</v>
      </c>
    </row>
    <row r="173993" spans="12:16" x14ac:dyDescent="0.25">
      <c r="L173993" s="58">
        <v>48889.583333333336</v>
      </c>
      <c r="M173993" s="57">
        <v>2033</v>
      </c>
      <c r="N173993" s="57">
        <v>11</v>
      </c>
      <c r="O173993" s="57">
        <v>1</v>
      </c>
      <c r="P173993" t="s">
        <v>22</v>
      </c>
    </row>
    <row r="173994" spans="12:16" x14ac:dyDescent="0.25">
      <c r="L173994" s="58">
        <v>48889.625</v>
      </c>
      <c r="M173994" s="57">
        <v>2033</v>
      </c>
      <c r="N173994" s="57">
        <v>11</v>
      </c>
      <c r="O173994" s="57">
        <v>1</v>
      </c>
      <c r="P173994" t="s">
        <v>22</v>
      </c>
    </row>
    <row r="173995" spans="12:16" x14ac:dyDescent="0.25">
      <c r="L173995" s="58">
        <v>48889.666666666664</v>
      </c>
      <c r="M173995" s="57">
        <v>2033</v>
      </c>
      <c r="N173995" s="57">
        <v>11</v>
      </c>
      <c r="O173995" s="57">
        <v>1</v>
      </c>
      <c r="P173995" t="s">
        <v>22</v>
      </c>
    </row>
    <row r="173996" spans="12:16" x14ac:dyDescent="0.25">
      <c r="L173996" s="58">
        <v>48889.708333333336</v>
      </c>
      <c r="M173996" s="57">
        <v>2033</v>
      </c>
      <c r="N173996" s="57">
        <v>11</v>
      </c>
      <c r="O173996" s="57">
        <v>1</v>
      </c>
      <c r="P173996" t="s">
        <v>22</v>
      </c>
    </row>
    <row r="173997" spans="12:16" x14ac:dyDescent="0.25">
      <c r="L173997" s="58">
        <v>48889.75</v>
      </c>
      <c r="M173997" s="57">
        <v>2033</v>
      </c>
      <c r="N173997" s="57">
        <v>11</v>
      </c>
      <c r="O173997" s="57">
        <v>1</v>
      </c>
      <c r="P173997" t="s">
        <v>22</v>
      </c>
    </row>
    <row r="173998" spans="12:16" x14ac:dyDescent="0.25">
      <c r="L173998" s="58">
        <v>48889.791666666664</v>
      </c>
      <c r="M173998" s="57">
        <v>2033</v>
      </c>
      <c r="N173998" s="57">
        <v>11</v>
      </c>
      <c r="O173998" s="57">
        <v>1</v>
      </c>
      <c r="P173998" t="s">
        <v>22</v>
      </c>
    </row>
    <row r="173999" spans="12:16" x14ac:dyDescent="0.25">
      <c r="L173999" s="58">
        <v>48889.833333333336</v>
      </c>
      <c r="M173999" s="57">
        <v>2033</v>
      </c>
      <c r="N173999" s="57">
        <v>11</v>
      </c>
      <c r="O173999" s="57">
        <v>1</v>
      </c>
      <c r="P173999" t="s">
        <v>22</v>
      </c>
    </row>
    <row r="174000" spans="12:16" x14ac:dyDescent="0.25">
      <c r="L174000" s="58">
        <v>48889.875</v>
      </c>
      <c r="M174000" s="57">
        <v>2033</v>
      </c>
      <c r="N174000" s="57">
        <v>11</v>
      </c>
      <c r="O174000" s="57">
        <v>1</v>
      </c>
      <c r="P174000" t="s">
        <v>22</v>
      </c>
    </row>
    <row r="174001" spans="12:16" x14ac:dyDescent="0.25">
      <c r="L174001" s="58">
        <v>48889.916666666664</v>
      </c>
      <c r="M174001" s="57">
        <v>2033</v>
      </c>
      <c r="N174001" s="57">
        <v>11</v>
      </c>
      <c r="O174001" s="57">
        <v>1</v>
      </c>
      <c r="P174001" t="s">
        <v>22</v>
      </c>
    </row>
    <row r="174002" spans="12:16" x14ac:dyDescent="0.25">
      <c r="L174002" s="58">
        <v>48889.958333333336</v>
      </c>
      <c r="M174002" s="57">
        <v>2033</v>
      </c>
      <c r="N174002" s="57">
        <v>11</v>
      </c>
      <c r="O174002" s="57">
        <v>1</v>
      </c>
      <c r="P174002" t="s">
        <v>22</v>
      </c>
    </row>
    <row r="174003" spans="12:16" x14ac:dyDescent="0.25">
      <c r="L174003" s="58">
        <v>48890</v>
      </c>
      <c r="M174003" s="57">
        <v>2033</v>
      </c>
      <c r="N174003" s="57">
        <v>11</v>
      </c>
      <c r="O174003" s="57">
        <v>2</v>
      </c>
      <c r="P174003" t="s">
        <v>22</v>
      </c>
    </row>
    <row r="174004" spans="12:16" x14ac:dyDescent="0.25">
      <c r="L174004" s="58">
        <v>48890.041666666664</v>
      </c>
      <c r="M174004" s="57">
        <v>2033</v>
      </c>
      <c r="N174004" s="57">
        <v>11</v>
      </c>
      <c r="O174004" s="57">
        <v>2</v>
      </c>
      <c r="P174004" t="s">
        <v>22</v>
      </c>
    </row>
    <row r="174005" spans="12:16" x14ac:dyDescent="0.25">
      <c r="L174005" s="58">
        <v>48890.083333333336</v>
      </c>
      <c r="M174005" s="57">
        <v>2033</v>
      </c>
      <c r="N174005" s="57">
        <v>11</v>
      </c>
      <c r="O174005" s="57">
        <v>2</v>
      </c>
      <c r="P174005" t="s">
        <v>22</v>
      </c>
    </row>
    <row r="174006" spans="12:16" x14ac:dyDescent="0.25">
      <c r="L174006" s="58">
        <v>48890.125</v>
      </c>
      <c r="M174006" s="57">
        <v>2033</v>
      </c>
      <c r="N174006" s="57">
        <v>11</v>
      </c>
      <c r="O174006" s="57">
        <v>2</v>
      </c>
      <c r="P174006" t="s">
        <v>22</v>
      </c>
    </row>
    <row r="174007" spans="12:16" x14ac:dyDescent="0.25">
      <c r="L174007" s="58">
        <v>48890.166666666664</v>
      </c>
      <c r="M174007" s="57">
        <v>2033</v>
      </c>
      <c r="N174007" s="57">
        <v>11</v>
      </c>
      <c r="O174007" s="57">
        <v>2</v>
      </c>
      <c r="P174007" t="s">
        <v>22</v>
      </c>
    </row>
    <row r="174008" spans="12:16" x14ac:dyDescent="0.25">
      <c r="L174008" s="58">
        <v>48890.208333333336</v>
      </c>
      <c r="M174008" s="57">
        <v>2033</v>
      </c>
      <c r="N174008" s="57">
        <v>11</v>
      </c>
      <c r="O174008" s="57">
        <v>2</v>
      </c>
      <c r="P174008" t="s">
        <v>22</v>
      </c>
    </row>
    <row r="174009" spans="12:16" x14ac:dyDescent="0.25">
      <c r="L174009" s="58">
        <v>48890.25</v>
      </c>
      <c r="M174009" s="57">
        <v>2033</v>
      </c>
      <c r="N174009" s="57">
        <v>11</v>
      </c>
      <c r="O174009" s="57">
        <v>2</v>
      </c>
      <c r="P174009" t="s">
        <v>23</v>
      </c>
    </row>
    <row r="174010" spans="12:16" x14ac:dyDescent="0.25">
      <c r="L174010" s="58">
        <v>48890.291666666664</v>
      </c>
      <c r="M174010" s="57">
        <v>2033</v>
      </c>
      <c r="N174010" s="57">
        <v>11</v>
      </c>
      <c r="O174010" s="57">
        <v>2</v>
      </c>
      <c r="P174010" t="s">
        <v>23</v>
      </c>
    </row>
    <row r="174011" spans="12:16" x14ac:dyDescent="0.25">
      <c r="L174011" s="58">
        <v>48890.333333333336</v>
      </c>
      <c r="M174011" s="57">
        <v>2033</v>
      </c>
      <c r="N174011" s="57">
        <v>11</v>
      </c>
      <c r="O174011" s="57">
        <v>2</v>
      </c>
      <c r="P174011" t="s">
        <v>23</v>
      </c>
    </row>
    <row r="174012" spans="12:16" x14ac:dyDescent="0.25">
      <c r="L174012" s="58">
        <v>48890.375</v>
      </c>
      <c r="M174012" s="57">
        <v>2033</v>
      </c>
      <c r="N174012" s="57">
        <v>11</v>
      </c>
      <c r="O174012" s="57">
        <v>2</v>
      </c>
      <c r="P174012" t="s">
        <v>23</v>
      </c>
    </row>
    <row r="174013" spans="12:16" x14ac:dyDescent="0.25">
      <c r="L174013" s="58">
        <v>48890.416666666664</v>
      </c>
      <c r="M174013" s="57">
        <v>2033</v>
      </c>
      <c r="N174013" s="57">
        <v>11</v>
      </c>
      <c r="O174013" s="57">
        <v>2</v>
      </c>
      <c r="P174013" t="s">
        <v>23</v>
      </c>
    </row>
    <row r="174014" spans="12:16" x14ac:dyDescent="0.25">
      <c r="L174014" s="58">
        <v>48890.458333333336</v>
      </c>
      <c r="M174014" s="57">
        <v>2033</v>
      </c>
      <c r="N174014" s="57">
        <v>11</v>
      </c>
      <c r="O174014" s="57">
        <v>2</v>
      </c>
      <c r="P174014" t="s">
        <v>23</v>
      </c>
    </row>
    <row r="174015" spans="12:16" x14ac:dyDescent="0.25">
      <c r="L174015" s="58">
        <v>48890.5</v>
      </c>
      <c r="M174015" s="57">
        <v>2033</v>
      </c>
      <c r="N174015" s="57">
        <v>11</v>
      </c>
      <c r="O174015" s="57">
        <v>2</v>
      </c>
      <c r="P174015" t="s">
        <v>23</v>
      </c>
    </row>
    <row r="174016" spans="12:16" x14ac:dyDescent="0.25">
      <c r="L174016" s="58">
        <v>48890.541666666664</v>
      </c>
      <c r="M174016" s="57">
        <v>2033</v>
      </c>
      <c r="N174016" s="57">
        <v>11</v>
      </c>
      <c r="O174016" s="57">
        <v>2</v>
      </c>
      <c r="P174016" t="s">
        <v>23</v>
      </c>
    </row>
    <row r="174017" spans="12:16" x14ac:dyDescent="0.25">
      <c r="L174017" s="58">
        <v>48890.583333333336</v>
      </c>
      <c r="M174017" s="57">
        <v>2033</v>
      </c>
      <c r="N174017" s="57">
        <v>11</v>
      </c>
      <c r="O174017" s="57">
        <v>2</v>
      </c>
      <c r="P174017" t="s">
        <v>23</v>
      </c>
    </row>
    <row r="174018" spans="12:16" x14ac:dyDescent="0.25">
      <c r="L174018" s="58">
        <v>48890.625</v>
      </c>
      <c r="M174018" s="57">
        <v>2033</v>
      </c>
      <c r="N174018" s="57">
        <v>11</v>
      </c>
      <c r="O174018" s="57">
        <v>2</v>
      </c>
      <c r="P174018" t="s">
        <v>23</v>
      </c>
    </row>
    <row r="174019" spans="12:16" x14ac:dyDescent="0.25">
      <c r="L174019" s="58">
        <v>48890.666666666664</v>
      </c>
      <c r="M174019" s="57">
        <v>2033</v>
      </c>
      <c r="N174019" s="57">
        <v>11</v>
      </c>
      <c r="O174019" s="57">
        <v>2</v>
      </c>
      <c r="P174019" t="s">
        <v>23</v>
      </c>
    </row>
    <row r="174020" spans="12:16" x14ac:dyDescent="0.25">
      <c r="L174020" s="58">
        <v>48890.708333333336</v>
      </c>
      <c r="M174020" s="57">
        <v>2033</v>
      </c>
      <c r="N174020" s="57">
        <v>11</v>
      </c>
      <c r="O174020" s="57">
        <v>2</v>
      </c>
      <c r="P174020" t="s">
        <v>23</v>
      </c>
    </row>
    <row r="174021" spans="12:16" x14ac:dyDescent="0.25">
      <c r="L174021" s="58">
        <v>48890.75</v>
      </c>
      <c r="M174021" s="57">
        <v>2033</v>
      </c>
      <c r="N174021" s="57">
        <v>11</v>
      </c>
      <c r="O174021" s="57">
        <v>2</v>
      </c>
      <c r="P174021" t="s">
        <v>23</v>
      </c>
    </row>
    <row r="174022" spans="12:16" x14ac:dyDescent="0.25">
      <c r="L174022" s="58">
        <v>48890.791666666664</v>
      </c>
      <c r="M174022" s="57">
        <v>2033</v>
      </c>
      <c r="N174022" s="57">
        <v>11</v>
      </c>
      <c r="O174022" s="57">
        <v>2</v>
      </c>
      <c r="P174022" t="s">
        <v>23</v>
      </c>
    </row>
    <row r="174023" spans="12:16" x14ac:dyDescent="0.25">
      <c r="L174023" s="58">
        <v>48890.833333333336</v>
      </c>
      <c r="M174023" s="57">
        <v>2033</v>
      </c>
      <c r="N174023" s="57">
        <v>11</v>
      </c>
      <c r="O174023" s="57">
        <v>2</v>
      </c>
      <c r="P174023" t="s">
        <v>23</v>
      </c>
    </row>
    <row r="174024" spans="12:16" x14ac:dyDescent="0.25">
      <c r="L174024" s="58">
        <v>48890.875</v>
      </c>
      <c r="M174024" s="57">
        <v>2033</v>
      </c>
      <c r="N174024" s="57">
        <v>11</v>
      </c>
      <c r="O174024" s="57">
        <v>2</v>
      </c>
      <c r="P174024" t="s">
        <v>23</v>
      </c>
    </row>
    <row r="174025" spans="12:16" x14ac:dyDescent="0.25">
      <c r="L174025" s="58">
        <v>48890.916666666664</v>
      </c>
      <c r="M174025" s="57">
        <v>2033</v>
      </c>
      <c r="N174025" s="57">
        <v>11</v>
      </c>
      <c r="O174025" s="57">
        <v>2</v>
      </c>
      <c r="P174025" t="s">
        <v>22</v>
      </c>
    </row>
    <row r="174026" spans="12:16" x14ac:dyDescent="0.25">
      <c r="L174026" s="58">
        <v>48890.958333333336</v>
      </c>
      <c r="M174026" s="57">
        <v>2033</v>
      </c>
      <c r="N174026" s="57">
        <v>11</v>
      </c>
      <c r="O174026" s="57">
        <v>2</v>
      </c>
      <c r="P174026" t="s">
        <v>22</v>
      </c>
    </row>
    <row r="174027" spans="12:16" x14ac:dyDescent="0.25">
      <c r="L174027" s="58">
        <v>48891</v>
      </c>
      <c r="M174027" s="57">
        <v>2033</v>
      </c>
      <c r="N174027" s="57">
        <v>11</v>
      </c>
      <c r="O174027" s="57">
        <v>3</v>
      </c>
      <c r="P174027" t="s">
        <v>22</v>
      </c>
    </row>
    <row r="174028" spans="12:16" x14ac:dyDescent="0.25">
      <c r="L174028" s="58">
        <v>48891.041666666664</v>
      </c>
      <c r="M174028" s="57">
        <v>2033</v>
      </c>
      <c r="N174028" s="57">
        <v>11</v>
      </c>
      <c r="O174028" s="57">
        <v>3</v>
      </c>
      <c r="P174028" t="s">
        <v>22</v>
      </c>
    </row>
    <row r="174029" spans="12:16" x14ac:dyDescent="0.25">
      <c r="L174029" s="58">
        <v>48891.083333333336</v>
      </c>
      <c r="M174029" s="57">
        <v>2033</v>
      </c>
      <c r="N174029" s="57">
        <v>11</v>
      </c>
      <c r="O174029" s="57">
        <v>3</v>
      </c>
      <c r="P174029" t="s">
        <v>22</v>
      </c>
    </row>
    <row r="174030" spans="12:16" x14ac:dyDescent="0.25">
      <c r="L174030" s="58">
        <v>48891.125</v>
      </c>
      <c r="M174030" s="57">
        <v>2033</v>
      </c>
      <c r="N174030" s="57">
        <v>11</v>
      </c>
      <c r="O174030" s="57">
        <v>3</v>
      </c>
      <c r="P174030" t="s">
        <v>22</v>
      </c>
    </row>
    <row r="174031" spans="12:16" x14ac:dyDescent="0.25">
      <c r="L174031" s="58">
        <v>48891.166666666664</v>
      </c>
      <c r="M174031" s="57">
        <v>2033</v>
      </c>
      <c r="N174031" s="57">
        <v>11</v>
      </c>
      <c r="O174031" s="57">
        <v>3</v>
      </c>
      <c r="P174031" t="s">
        <v>22</v>
      </c>
    </row>
    <row r="174032" spans="12:16" x14ac:dyDescent="0.25">
      <c r="L174032" s="58">
        <v>48891.208333333336</v>
      </c>
      <c r="M174032" s="57">
        <v>2033</v>
      </c>
      <c r="N174032" s="57">
        <v>11</v>
      </c>
      <c r="O174032" s="57">
        <v>3</v>
      </c>
      <c r="P174032" t="s">
        <v>22</v>
      </c>
    </row>
    <row r="174033" spans="12:16" x14ac:dyDescent="0.25">
      <c r="L174033" s="58">
        <v>48891.25</v>
      </c>
      <c r="M174033" s="57">
        <v>2033</v>
      </c>
      <c r="N174033" s="57">
        <v>11</v>
      </c>
      <c r="O174033" s="57">
        <v>3</v>
      </c>
      <c r="P174033" t="s">
        <v>23</v>
      </c>
    </row>
    <row r="174034" spans="12:16" x14ac:dyDescent="0.25">
      <c r="L174034" s="58">
        <v>48891.291666666664</v>
      </c>
      <c r="M174034" s="57">
        <v>2033</v>
      </c>
      <c r="N174034" s="57">
        <v>11</v>
      </c>
      <c r="O174034" s="57">
        <v>3</v>
      </c>
      <c r="P174034" t="s">
        <v>23</v>
      </c>
    </row>
    <row r="174035" spans="12:16" x14ac:dyDescent="0.25">
      <c r="L174035" s="58">
        <v>48891.333333333336</v>
      </c>
      <c r="M174035" s="57">
        <v>2033</v>
      </c>
      <c r="N174035" s="57">
        <v>11</v>
      </c>
      <c r="O174035" s="57">
        <v>3</v>
      </c>
      <c r="P174035" t="s">
        <v>23</v>
      </c>
    </row>
    <row r="174036" spans="12:16" x14ac:dyDescent="0.25">
      <c r="L174036" s="58">
        <v>48891.375</v>
      </c>
      <c r="M174036" s="57">
        <v>2033</v>
      </c>
      <c r="N174036" s="57">
        <v>11</v>
      </c>
      <c r="O174036" s="57">
        <v>3</v>
      </c>
      <c r="P174036" t="s">
        <v>23</v>
      </c>
    </row>
    <row r="174037" spans="12:16" x14ac:dyDescent="0.25">
      <c r="L174037" s="58">
        <v>48891.416666666664</v>
      </c>
      <c r="M174037" s="57">
        <v>2033</v>
      </c>
      <c r="N174037" s="57">
        <v>11</v>
      </c>
      <c r="O174037" s="57">
        <v>3</v>
      </c>
      <c r="P174037" t="s">
        <v>23</v>
      </c>
    </row>
    <row r="174038" spans="12:16" x14ac:dyDescent="0.25">
      <c r="L174038" s="58">
        <v>48891.458333333336</v>
      </c>
      <c r="M174038" s="57">
        <v>2033</v>
      </c>
      <c r="N174038" s="57">
        <v>11</v>
      </c>
      <c r="O174038" s="57">
        <v>3</v>
      </c>
      <c r="P174038" t="s">
        <v>23</v>
      </c>
    </row>
    <row r="174039" spans="12:16" x14ac:dyDescent="0.25">
      <c r="L174039" s="58">
        <v>48891.5</v>
      </c>
      <c r="M174039" s="57">
        <v>2033</v>
      </c>
      <c r="N174039" s="57">
        <v>11</v>
      </c>
      <c r="O174039" s="57">
        <v>3</v>
      </c>
      <c r="P174039" t="s">
        <v>23</v>
      </c>
    </row>
    <row r="174040" spans="12:16" x14ac:dyDescent="0.25">
      <c r="L174040" s="58">
        <v>48891.541666666664</v>
      </c>
      <c r="M174040" s="57">
        <v>2033</v>
      </c>
      <c r="N174040" s="57">
        <v>11</v>
      </c>
      <c r="O174040" s="57">
        <v>3</v>
      </c>
      <c r="P174040" t="s">
        <v>23</v>
      </c>
    </row>
    <row r="174041" spans="12:16" x14ac:dyDescent="0.25">
      <c r="L174041" s="58">
        <v>48891.583333333336</v>
      </c>
      <c r="M174041" s="57">
        <v>2033</v>
      </c>
      <c r="N174041" s="57">
        <v>11</v>
      </c>
      <c r="O174041" s="57">
        <v>3</v>
      </c>
      <c r="P174041" t="s">
        <v>23</v>
      </c>
    </row>
    <row r="174042" spans="12:16" x14ac:dyDescent="0.25">
      <c r="L174042" s="58">
        <v>48891.625</v>
      </c>
      <c r="M174042" s="57">
        <v>2033</v>
      </c>
      <c r="N174042" s="57">
        <v>11</v>
      </c>
      <c r="O174042" s="57">
        <v>3</v>
      </c>
      <c r="P174042" t="s">
        <v>23</v>
      </c>
    </row>
    <row r="174043" spans="12:16" x14ac:dyDescent="0.25">
      <c r="L174043" s="58">
        <v>48891.666666666664</v>
      </c>
      <c r="M174043" s="57">
        <v>2033</v>
      </c>
      <c r="N174043" s="57">
        <v>11</v>
      </c>
      <c r="O174043" s="57">
        <v>3</v>
      </c>
      <c r="P174043" t="s">
        <v>23</v>
      </c>
    </row>
    <row r="174044" spans="12:16" x14ac:dyDescent="0.25">
      <c r="L174044" s="58">
        <v>48891.708333333336</v>
      </c>
      <c r="M174044" s="57">
        <v>2033</v>
      </c>
      <c r="N174044" s="57">
        <v>11</v>
      </c>
      <c r="O174044" s="57">
        <v>3</v>
      </c>
      <c r="P174044" t="s">
        <v>23</v>
      </c>
    </row>
    <row r="174045" spans="12:16" x14ac:dyDescent="0.25">
      <c r="L174045" s="58">
        <v>48891.75</v>
      </c>
      <c r="M174045" s="57">
        <v>2033</v>
      </c>
      <c r="N174045" s="57">
        <v>11</v>
      </c>
      <c r="O174045" s="57">
        <v>3</v>
      </c>
      <c r="P174045" t="s">
        <v>23</v>
      </c>
    </row>
    <row r="174046" spans="12:16" x14ac:dyDescent="0.25">
      <c r="L174046" s="58">
        <v>48891.791666666664</v>
      </c>
      <c r="M174046" s="57">
        <v>2033</v>
      </c>
      <c r="N174046" s="57">
        <v>11</v>
      </c>
      <c r="O174046" s="57">
        <v>3</v>
      </c>
      <c r="P174046" t="s">
        <v>23</v>
      </c>
    </row>
    <row r="174047" spans="12:16" x14ac:dyDescent="0.25">
      <c r="L174047" s="58">
        <v>48891.833333333336</v>
      </c>
      <c r="M174047" s="57">
        <v>2033</v>
      </c>
      <c r="N174047" s="57">
        <v>11</v>
      </c>
      <c r="O174047" s="57">
        <v>3</v>
      </c>
      <c r="P174047" t="s">
        <v>23</v>
      </c>
    </row>
    <row r="174048" spans="12:16" x14ac:dyDescent="0.25">
      <c r="L174048" s="58">
        <v>48891.875</v>
      </c>
      <c r="M174048" s="57">
        <v>2033</v>
      </c>
      <c r="N174048" s="57">
        <v>11</v>
      </c>
      <c r="O174048" s="57">
        <v>3</v>
      </c>
      <c r="P174048" t="s">
        <v>23</v>
      </c>
    </row>
    <row r="174049" spans="12:16" x14ac:dyDescent="0.25">
      <c r="L174049" s="58">
        <v>48891.916666666664</v>
      </c>
      <c r="M174049" s="57">
        <v>2033</v>
      </c>
      <c r="N174049" s="57">
        <v>11</v>
      </c>
      <c r="O174049" s="57">
        <v>3</v>
      </c>
      <c r="P174049" t="s">
        <v>22</v>
      </c>
    </row>
    <row r="174050" spans="12:16" x14ac:dyDescent="0.25">
      <c r="L174050" s="58">
        <v>48891.958333333336</v>
      </c>
      <c r="M174050" s="57">
        <v>2033</v>
      </c>
      <c r="N174050" s="57">
        <v>11</v>
      </c>
      <c r="O174050" s="57">
        <v>3</v>
      </c>
      <c r="P174050" t="s">
        <v>22</v>
      </c>
    </row>
    <row r="174051" spans="12:16" x14ac:dyDescent="0.25">
      <c r="L174051" s="58">
        <v>48892</v>
      </c>
      <c r="M174051" s="57">
        <v>2033</v>
      </c>
      <c r="N174051" s="57">
        <v>11</v>
      </c>
      <c r="O174051" s="57">
        <v>4</v>
      </c>
      <c r="P174051" t="s">
        <v>22</v>
      </c>
    </row>
    <row r="174052" spans="12:16" x14ac:dyDescent="0.25">
      <c r="L174052" s="58">
        <v>48892.041666666664</v>
      </c>
      <c r="M174052" s="57">
        <v>2033</v>
      </c>
      <c r="N174052" s="57">
        <v>11</v>
      </c>
      <c r="O174052" s="57">
        <v>4</v>
      </c>
      <c r="P174052" t="s">
        <v>22</v>
      </c>
    </row>
    <row r="174053" spans="12:16" x14ac:dyDescent="0.25">
      <c r="L174053" s="58">
        <v>48892.083333333336</v>
      </c>
      <c r="M174053" s="57">
        <v>2033</v>
      </c>
      <c r="N174053" s="57">
        <v>11</v>
      </c>
      <c r="O174053" s="57">
        <v>4</v>
      </c>
      <c r="P174053" t="s">
        <v>22</v>
      </c>
    </row>
    <row r="174054" spans="12:16" x14ac:dyDescent="0.25">
      <c r="L174054" s="58">
        <v>48892.125</v>
      </c>
      <c r="M174054" s="57">
        <v>2033</v>
      </c>
      <c r="N174054" s="57">
        <v>11</v>
      </c>
      <c r="O174054" s="57">
        <v>4</v>
      </c>
      <c r="P174054" t="s">
        <v>22</v>
      </c>
    </row>
    <row r="174055" spans="12:16" x14ac:dyDescent="0.25">
      <c r="L174055" s="58">
        <v>48892.166666666664</v>
      </c>
      <c r="M174055" s="57">
        <v>2033</v>
      </c>
      <c r="N174055" s="57">
        <v>11</v>
      </c>
      <c r="O174055" s="57">
        <v>4</v>
      </c>
      <c r="P174055" t="s">
        <v>22</v>
      </c>
    </row>
    <row r="174056" spans="12:16" x14ac:dyDescent="0.25">
      <c r="L174056" s="58">
        <v>48892.208333333336</v>
      </c>
      <c r="M174056" s="57">
        <v>2033</v>
      </c>
      <c r="N174056" s="57">
        <v>11</v>
      </c>
      <c r="O174056" s="57">
        <v>4</v>
      </c>
      <c r="P174056" t="s">
        <v>22</v>
      </c>
    </row>
    <row r="174057" spans="12:16" x14ac:dyDescent="0.25">
      <c r="L174057" s="58">
        <v>48892.25</v>
      </c>
      <c r="M174057" s="57">
        <v>2033</v>
      </c>
      <c r="N174057" s="57">
        <v>11</v>
      </c>
      <c r="O174057" s="57">
        <v>4</v>
      </c>
      <c r="P174057" t="s">
        <v>23</v>
      </c>
    </row>
    <row r="174058" spans="12:16" x14ac:dyDescent="0.25">
      <c r="L174058" s="58">
        <v>48892.291666666664</v>
      </c>
      <c r="M174058" s="57">
        <v>2033</v>
      </c>
      <c r="N174058" s="57">
        <v>11</v>
      </c>
      <c r="O174058" s="57">
        <v>4</v>
      </c>
      <c r="P174058" t="s">
        <v>23</v>
      </c>
    </row>
    <row r="174059" spans="12:16" x14ac:dyDescent="0.25">
      <c r="L174059" s="58">
        <v>48892.333333333336</v>
      </c>
      <c r="M174059" s="57">
        <v>2033</v>
      </c>
      <c r="N174059" s="57">
        <v>11</v>
      </c>
      <c r="O174059" s="57">
        <v>4</v>
      </c>
      <c r="P174059" t="s">
        <v>23</v>
      </c>
    </row>
    <row r="174060" spans="12:16" x14ac:dyDescent="0.25">
      <c r="L174060" s="58">
        <v>48892.375</v>
      </c>
      <c r="M174060" s="57">
        <v>2033</v>
      </c>
      <c r="N174060" s="57">
        <v>11</v>
      </c>
      <c r="O174060" s="57">
        <v>4</v>
      </c>
      <c r="P174060" t="s">
        <v>23</v>
      </c>
    </row>
    <row r="174061" spans="12:16" x14ac:dyDescent="0.25">
      <c r="L174061" s="58">
        <v>48892.416666666664</v>
      </c>
      <c r="M174061" s="57">
        <v>2033</v>
      </c>
      <c r="N174061" s="57">
        <v>11</v>
      </c>
      <c r="O174061" s="57">
        <v>4</v>
      </c>
      <c r="P174061" t="s">
        <v>23</v>
      </c>
    </row>
    <row r="174062" spans="12:16" x14ac:dyDescent="0.25">
      <c r="L174062" s="58">
        <v>48892.458333333336</v>
      </c>
      <c r="M174062" s="57">
        <v>2033</v>
      </c>
      <c r="N174062" s="57">
        <v>11</v>
      </c>
      <c r="O174062" s="57">
        <v>4</v>
      </c>
      <c r="P174062" t="s">
        <v>23</v>
      </c>
    </row>
    <row r="174063" spans="12:16" x14ac:dyDescent="0.25">
      <c r="L174063" s="58">
        <v>48892.5</v>
      </c>
      <c r="M174063" s="57">
        <v>2033</v>
      </c>
      <c r="N174063" s="57">
        <v>11</v>
      </c>
      <c r="O174063" s="57">
        <v>4</v>
      </c>
      <c r="P174063" t="s">
        <v>23</v>
      </c>
    </row>
    <row r="174064" spans="12:16" x14ac:dyDescent="0.25">
      <c r="L174064" s="58">
        <v>48892.541666666664</v>
      </c>
      <c r="M174064" s="57">
        <v>2033</v>
      </c>
      <c r="N174064" s="57">
        <v>11</v>
      </c>
      <c r="O174064" s="57">
        <v>4</v>
      </c>
      <c r="P174064" t="s">
        <v>23</v>
      </c>
    </row>
    <row r="174065" spans="12:16" x14ac:dyDescent="0.25">
      <c r="L174065" s="58">
        <v>48892.583333333336</v>
      </c>
      <c r="M174065" s="57">
        <v>2033</v>
      </c>
      <c r="N174065" s="57">
        <v>11</v>
      </c>
      <c r="O174065" s="57">
        <v>4</v>
      </c>
      <c r="P174065" t="s">
        <v>23</v>
      </c>
    </row>
    <row r="174066" spans="12:16" x14ac:dyDescent="0.25">
      <c r="L174066" s="58">
        <v>48892.625</v>
      </c>
      <c r="M174066" s="57">
        <v>2033</v>
      </c>
      <c r="N174066" s="57">
        <v>11</v>
      </c>
      <c r="O174066" s="57">
        <v>4</v>
      </c>
      <c r="P174066" t="s">
        <v>23</v>
      </c>
    </row>
    <row r="174067" spans="12:16" x14ac:dyDescent="0.25">
      <c r="L174067" s="58">
        <v>48892.666666666664</v>
      </c>
      <c r="M174067" s="57">
        <v>2033</v>
      </c>
      <c r="N174067" s="57">
        <v>11</v>
      </c>
      <c r="O174067" s="57">
        <v>4</v>
      </c>
      <c r="P174067" t="s">
        <v>23</v>
      </c>
    </row>
    <row r="174068" spans="12:16" x14ac:dyDescent="0.25">
      <c r="L174068" s="58">
        <v>48892.708333333336</v>
      </c>
      <c r="M174068" s="57">
        <v>2033</v>
      </c>
      <c r="N174068" s="57">
        <v>11</v>
      </c>
      <c r="O174068" s="57">
        <v>4</v>
      </c>
      <c r="P174068" t="s">
        <v>23</v>
      </c>
    </row>
    <row r="174069" spans="12:16" x14ac:dyDescent="0.25">
      <c r="L174069" s="58">
        <v>48892.75</v>
      </c>
      <c r="M174069" s="57">
        <v>2033</v>
      </c>
      <c r="N174069" s="57">
        <v>11</v>
      </c>
      <c r="O174069" s="57">
        <v>4</v>
      </c>
      <c r="P174069" t="s">
        <v>23</v>
      </c>
    </row>
    <row r="174070" spans="12:16" x14ac:dyDescent="0.25">
      <c r="L174070" s="58">
        <v>48892.791666666664</v>
      </c>
      <c r="M174070" s="57">
        <v>2033</v>
      </c>
      <c r="N174070" s="57">
        <v>11</v>
      </c>
      <c r="O174070" s="57">
        <v>4</v>
      </c>
      <c r="P174070" t="s">
        <v>23</v>
      </c>
    </row>
    <row r="174071" spans="12:16" x14ac:dyDescent="0.25">
      <c r="L174071" s="58">
        <v>48892.833333333336</v>
      </c>
      <c r="M174071" s="57">
        <v>2033</v>
      </c>
      <c r="N174071" s="57">
        <v>11</v>
      </c>
      <c r="O174071" s="57">
        <v>4</v>
      </c>
      <c r="P174071" t="s">
        <v>23</v>
      </c>
    </row>
    <row r="174072" spans="12:16" x14ac:dyDescent="0.25">
      <c r="L174072" s="58">
        <v>48892.875</v>
      </c>
      <c r="M174072" s="57">
        <v>2033</v>
      </c>
      <c r="N174072" s="57">
        <v>11</v>
      </c>
      <c r="O174072" s="57">
        <v>4</v>
      </c>
      <c r="P174072" t="s">
        <v>23</v>
      </c>
    </row>
    <row r="174073" spans="12:16" x14ac:dyDescent="0.25">
      <c r="L174073" s="58">
        <v>48892.916666666664</v>
      </c>
      <c r="M174073" s="57">
        <v>2033</v>
      </c>
      <c r="N174073" s="57">
        <v>11</v>
      </c>
      <c r="O174073" s="57">
        <v>4</v>
      </c>
      <c r="P174073" t="s">
        <v>22</v>
      </c>
    </row>
    <row r="174074" spans="12:16" x14ac:dyDescent="0.25">
      <c r="L174074" s="58">
        <v>48892.958333333336</v>
      </c>
      <c r="M174074" s="57">
        <v>2033</v>
      </c>
      <c r="N174074" s="57">
        <v>11</v>
      </c>
      <c r="O174074" s="57">
        <v>4</v>
      </c>
      <c r="P174074" t="s">
        <v>22</v>
      </c>
    </row>
    <row r="174075" spans="12:16" x14ac:dyDescent="0.25">
      <c r="L174075" s="58">
        <v>48893</v>
      </c>
      <c r="M174075" s="57">
        <v>2033</v>
      </c>
      <c r="N174075" s="57">
        <v>11</v>
      </c>
      <c r="O174075" s="57">
        <v>5</v>
      </c>
      <c r="P174075" t="s">
        <v>22</v>
      </c>
    </row>
    <row r="174076" spans="12:16" x14ac:dyDescent="0.25">
      <c r="L174076" s="58">
        <v>48893.041666666664</v>
      </c>
      <c r="M174076" s="57">
        <v>2033</v>
      </c>
      <c r="N174076" s="57">
        <v>11</v>
      </c>
      <c r="O174076" s="57">
        <v>5</v>
      </c>
      <c r="P174076" t="s">
        <v>22</v>
      </c>
    </row>
    <row r="174077" spans="12:16" x14ac:dyDescent="0.25">
      <c r="L174077" s="58">
        <v>48893.083333333336</v>
      </c>
      <c r="M174077" s="57">
        <v>2033</v>
      </c>
      <c r="N174077" s="57">
        <v>11</v>
      </c>
      <c r="O174077" s="57">
        <v>5</v>
      </c>
      <c r="P174077" t="s">
        <v>22</v>
      </c>
    </row>
    <row r="174078" spans="12:16" x14ac:dyDescent="0.25">
      <c r="L174078" s="58">
        <v>48893.125</v>
      </c>
      <c r="M174078" s="57">
        <v>2033</v>
      </c>
      <c r="N174078" s="57">
        <v>11</v>
      </c>
      <c r="O174078" s="57">
        <v>5</v>
      </c>
      <c r="P174078" t="s">
        <v>22</v>
      </c>
    </row>
    <row r="174079" spans="12:16" x14ac:dyDescent="0.25">
      <c r="L174079" s="58">
        <v>48893.166666666664</v>
      </c>
      <c r="M174079" s="57">
        <v>2033</v>
      </c>
      <c r="N174079" s="57">
        <v>11</v>
      </c>
      <c r="O174079" s="57">
        <v>5</v>
      </c>
      <c r="P174079" t="s">
        <v>22</v>
      </c>
    </row>
    <row r="174080" spans="12:16" x14ac:dyDescent="0.25">
      <c r="L174080" s="58">
        <v>48893.208333333336</v>
      </c>
      <c r="M174080" s="57">
        <v>2033</v>
      </c>
      <c r="N174080" s="57">
        <v>11</v>
      </c>
      <c r="O174080" s="57">
        <v>5</v>
      </c>
      <c r="P174080" t="s">
        <v>22</v>
      </c>
    </row>
    <row r="174081" spans="12:16" x14ac:dyDescent="0.25">
      <c r="L174081" s="58">
        <v>48893.25</v>
      </c>
      <c r="M174081" s="57">
        <v>2033</v>
      </c>
      <c r="N174081" s="57">
        <v>11</v>
      </c>
      <c r="O174081" s="57">
        <v>5</v>
      </c>
      <c r="P174081" t="s">
        <v>23</v>
      </c>
    </row>
    <row r="174082" spans="12:16" x14ac:dyDescent="0.25">
      <c r="L174082" s="58">
        <v>48893.291666666664</v>
      </c>
      <c r="M174082" s="57">
        <v>2033</v>
      </c>
      <c r="N174082" s="57">
        <v>11</v>
      </c>
      <c r="O174082" s="57">
        <v>5</v>
      </c>
      <c r="P174082" t="s">
        <v>23</v>
      </c>
    </row>
    <row r="174083" spans="12:16" x14ac:dyDescent="0.25">
      <c r="L174083" s="58">
        <v>48893.333333333336</v>
      </c>
      <c r="M174083" s="57">
        <v>2033</v>
      </c>
      <c r="N174083" s="57">
        <v>11</v>
      </c>
      <c r="O174083" s="57">
        <v>5</v>
      </c>
      <c r="P174083" t="s">
        <v>23</v>
      </c>
    </row>
    <row r="174084" spans="12:16" x14ac:dyDescent="0.25">
      <c r="L174084" s="58">
        <v>48893.375</v>
      </c>
      <c r="M174084" s="57">
        <v>2033</v>
      </c>
      <c r="N174084" s="57">
        <v>11</v>
      </c>
      <c r="O174084" s="57">
        <v>5</v>
      </c>
      <c r="P174084" t="s">
        <v>23</v>
      </c>
    </row>
    <row r="174085" spans="12:16" x14ac:dyDescent="0.25">
      <c r="L174085" s="58">
        <v>48893.416666666664</v>
      </c>
      <c r="M174085" s="57">
        <v>2033</v>
      </c>
      <c r="N174085" s="57">
        <v>11</v>
      </c>
      <c r="O174085" s="57">
        <v>5</v>
      </c>
      <c r="P174085" t="s">
        <v>23</v>
      </c>
    </row>
    <row r="174086" spans="12:16" x14ac:dyDescent="0.25">
      <c r="L174086" s="58">
        <v>48893.458333333336</v>
      </c>
      <c r="M174086" s="57">
        <v>2033</v>
      </c>
      <c r="N174086" s="57">
        <v>11</v>
      </c>
      <c r="O174086" s="57">
        <v>5</v>
      </c>
      <c r="P174086" t="s">
        <v>23</v>
      </c>
    </row>
    <row r="174087" spans="12:16" x14ac:dyDescent="0.25">
      <c r="L174087" s="58">
        <v>48893.5</v>
      </c>
      <c r="M174087" s="57">
        <v>2033</v>
      </c>
      <c r="N174087" s="57">
        <v>11</v>
      </c>
      <c r="O174087" s="57">
        <v>5</v>
      </c>
      <c r="P174087" t="s">
        <v>23</v>
      </c>
    </row>
    <row r="174088" spans="12:16" x14ac:dyDescent="0.25">
      <c r="L174088" s="58">
        <v>48893.541666666664</v>
      </c>
      <c r="M174088" s="57">
        <v>2033</v>
      </c>
      <c r="N174088" s="57">
        <v>11</v>
      </c>
      <c r="O174088" s="57">
        <v>5</v>
      </c>
      <c r="P174088" t="s">
        <v>23</v>
      </c>
    </row>
    <row r="174089" spans="12:16" x14ac:dyDescent="0.25">
      <c r="L174089" s="58">
        <v>48893.583333333336</v>
      </c>
      <c r="M174089" s="57">
        <v>2033</v>
      </c>
      <c r="N174089" s="57">
        <v>11</v>
      </c>
      <c r="O174089" s="57">
        <v>5</v>
      </c>
      <c r="P174089" t="s">
        <v>23</v>
      </c>
    </row>
    <row r="174090" spans="12:16" x14ac:dyDescent="0.25">
      <c r="L174090" s="58">
        <v>48893.625</v>
      </c>
      <c r="M174090" s="57">
        <v>2033</v>
      </c>
      <c r="N174090" s="57">
        <v>11</v>
      </c>
      <c r="O174090" s="57">
        <v>5</v>
      </c>
      <c r="P174090" t="s">
        <v>23</v>
      </c>
    </row>
    <row r="174091" spans="12:16" x14ac:dyDescent="0.25">
      <c r="L174091" s="58">
        <v>48893.666666666664</v>
      </c>
      <c r="M174091" s="57">
        <v>2033</v>
      </c>
      <c r="N174091" s="57">
        <v>11</v>
      </c>
      <c r="O174091" s="57">
        <v>5</v>
      </c>
      <c r="P174091" t="s">
        <v>23</v>
      </c>
    </row>
    <row r="174092" spans="12:16" x14ac:dyDescent="0.25">
      <c r="L174092" s="58">
        <v>48893.708333333336</v>
      </c>
      <c r="M174092" s="57">
        <v>2033</v>
      </c>
      <c r="N174092" s="57">
        <v>11</v>
      </c>
      <c r="O174092" s="57">
        <v>5</v>
      </c>
      <c r="P174092" t="s">
        <v>23</v>
      </c>
    </row>
    <row r="174093" spans="12:16" x14ac:dyDescent="0.25">
      <c r="L174093" s="58">
        <v>48893.75</v>
      </c>
      <c r="M174093" s="57">
        <v>2033</v>
      </c>
      <c r="N174093" s="57">
        <v>11</v>
      </c>
      <c r="O174093" s="57">
        <v>5</v>
      </c>
      <c r="P174093" t="s">
        <v>23</v>
      </c>
    </row>
    <row r="174094" spans="12:16" x14ac:dyDescent="0.25">
      <c r="L174094" s="58">
        <v>48893.791666666664</v>
      </c>
      <c r="M174094" s="57">
        <v>2033</v>
      </c>
      <c r="N174094" s="57">
        <v>11</v>
      </c>
      <c r="O174094" s="57">
        <v>5</v>
      </c>
      <c r="P174094" t="s">
        <v>23</v>
      </c>
    </row>
    <row r="174095" spans="12:16" x14ac:dyDescent="0.25">
      <c r="L174095" s="58">
        <v>48893.833333333336</v>
      </c>
      <c r="M174095" s="57">
        <v>2033</v>
      </c>
      <c r="N174095" s="57">
        <v>11</v>
      </c>
      <c r="O174095" s="57">
        <v>5</v>
      </c>
      <c r="P174095" t="s">
        <v>23</v>
      </c>
    </row>
    <row r="174096" spans="12:16" x14ac:dyDescent="0.25">
      <c r="L174096" s="58">
        <v>48893.875</v>
      </c>
      <c r="M174096" s="57">
        <v>2033</v>
      </c>
      <c r="N174096" s="57">
        <v>11</v>
      </c>
      <c r="O174096" s="57">
        <v>5</v>
      </c>
      <c r="P174096" t="s">
        <v>23</v>
      </c>
    </row>
    <row r="174097" spans="12:16" x14ac:dyDescent="0.25">
      <c r="L174097" s="58">
        <v>48893.916666666664</v>
      </c>
      <c r="M174097" s="57">
        <v>2033</v>
      </c>
      <c r="N174097" s="57">
        <v>11</v>
      </c>
      <c r="O174097" s="57">
        <v>5</v>
      </c>
      <c r="P174097" t="s">
        <v>22</v>
      </c>
    </row>
    <row r="174098" spans="12:16" x14ac:dyDescent="0.25">
      <c r="L174098" s="58">
        <v>48893.958333333336</v>
      </c>
      <c r="M174098" s="57">
        <v>2033</v>
      </c>
      <c r="N174098" s="57">
        <v>11</v>
      </c>
      <c r="O174098" s="57">
        <v>5</v>
      </c>
      <c r="P174098" t="s">
        <v>22</v>
      </c>
    </row>
    <row r="174099" spans="12:16" x14ac:dyDescent="0.25">
      <c r="L174099" s="58">
        <v>48894</v>
      </c>
      <c r="M174099" s="57">
        <v>2033</v>
      </c>
      <c r="N174099" s="57">
        <v>11</v>
      </c>
      <c r="O174099" s="57">
        <v>6</v>
      </c>
      <c r="P174099" t="s">
        <v>22</v>
      </c>
    </row>
    <row r="174100" spans="12:16" x14ac:dyDescent="0.25">
      <c r="L174100" s="58">
        <v>48894.041666666664</v>
      </c>
      <c r="M174100" s="57">
        <v>2033</v>
      </c>
      <c r="N174100" s="57">
        <v>11</v>
      </c>
      <c r="O174100" s="57">
        <v>6</v>
      </c>
      <c r="P174100" t="s">
        <v>22</v>
      </c>
    </row>
    <row r="174101" spans="12:16" x14ac:dyDescent="0.25">
      <c r="L174101" s="58">
        <v>48894.083333333336</v>
      </c>
      <c r="M174101" s="57">
        <v>2033</v>
      </c>
      <c r="N174101" s="57">
        <v>11</v>
      </c>
      <c r="O174101" s="57">
        <v>6</v>
      </c>
      <c r="P174101" t="s">
        <v>22</v>
      </c>
    </row>
    <row r="174102" spans="12:16" x14ac:dyDescent="0.25">
      <c r="L174102" s="58">
        <v>48894.125</v>
      </c>
      <c r="M174102" s="57">
        <v>2033</v>
      </c>
      <c r="N174102" s="57">
        <v>11</v>
      </c>
      <c r="O174102" s="57">
        <v>6</v>
      </c>
      <c r="P174102" t="s">
        <v>22</v>
      </c>
    </row>
    <row r="174103" spans="12:16" x14ac:dyDescent="0.25">
      <c r="L174103" s="58">
        <v>48894.166666666664</v>
      </c>
      <c r="M174103" s="57">
        <v>2033</v>
      </c>
      <c r="N174103" s="57">
        <v>11</v>
      </c>
      <c r="O174103" s="57">
        <v>6</v>
      </c>
      <c r="P174103" t="s">
        <v>22</v>
      </c>
    </row>
    <row r="174104" spans="12:16" x14ac:dyDescent="0.25">
      <c r="L174104" s="58">
        <v>48894.208333333336</v>
      </c>
      <c r="M174104" s="57">
        <v>2033</v>
      </c>
      <c r="N174104" s="57">
        <v>11</v>
      </c>
      <c r="O174104" s="57">
        <v>6</v>
      </c>
      <c r="P174104" t="s">
        <v>22</v>
      </c>
    </row>
    <row r="174105" spans="12:16" x14ac:dyDescent="0.25">
      <c r="L174105" s="58">
        <v>48894.25</v>
      </c>
      <c r="M174105" s="57">
        <v>2033</v>
      </c>
      <c r="N174105" s="57">
        <v>11</v>
      </c>
      <c r="O174105" s="57">
        <v>6</v>
      </c>
      <c r="P174105" t="s">
        <v>23</v>
      </c>
    </row>
    <row r="174106" spans="12:16" x14ac:dyDescent="0.25">
      <c r="L174106" s="58">
        <v>48894.291666666664</v>
      </c>
      <c r="M174106" s="57">
        <v>2033</v>
      </c>
      <c r="N174106" s="57">
        <v>11</v>
      </c>
      <c r="O174106" s="57">
        <v>6</v>
      </c>
      <c r="P174106" t="s">
        <v>23</v>
      </c>
    </row>
    <row r="174107" spans="12:16" x14ac:dyDescent="0.25">
      <c r="L174107" s="58">
        <v>48894.333333333336</v>
      </c>
      <c r="M174107" s="57">
        <v>2033</v>
      </c>
      <c r="N174107" s="57">
        <v>11</v>
      </c>
      <c r="O174107" s="57">
        <v>6</v>
      </c>
      <c r="P174107" t="s">
        <v>23</v>
      </c>
    </row>
    <row r="174108" spans="12:16" x14ac:dyDescent="0.25">
      <c r="L174108" s="58">
        <v>48894.375</v>
      </c>
      <c r="M174108" s="57">
        <v>2033</v>
      </c>
      <c r="N174108" s="57">
        <v>11</v>
      </c>
      <c r="O174108" s="57">
        <v>6</v>
      </c>
      <c r="P174108" t="s">
        <v>23</v>
      </c>
    </row>
    <row r="174109" spans="12:16" x14ac:dyDescent="0.25">
      <c r="L174109" s="58">
        <v>48894.416666666664</v>
      </c>
      <c r="M174109" s="57">
        <v>2033</v>
      </c>
      <c r="N174109" s="57">
        <v>11</v>
      </c>
      <c r="O174109" s="57">
        <v>6</v>
      </c>
      <c r="P174109" t="s">
        <v>23</v>
      </c>
    </row>
    <row r="174110" spans="12:16" x14ac:dyDescent="0.25">
      <c r="L174110" s="58">
        <v>48894.458333333336</v>
      </c>
      <c r="M174110" s="57">
        <v>2033</v>
      </c>
      <c r="N174110" s="57">
        <v>11</v>
      </c>
      <c r="O174110" s="57">
        <v>6</v>
      </c>
      <c r="P174110" t="s">
        <v>23</v>
      </c>
    </row>
    <row r="174111" spans="12:16" x14ac:dyDescent="0.25">
      <c r="L174111" s="58">
        <v>48894.5</v>
      </c>
      <c r="M174111" s="57">
        <v>2033</v>
      </c>
      <c r="N174111" s="57">
        <v>11</v>
      </c>
      <c r="O174111" s="57">
        <v>6</v>
      </c>
      <c r="P174111" t="s">
        <v>23</v>
      </c>
    </row>
    <row r="174112" spans="12:16" x14ac:dyDescent="0.25">
      <c r="L174112" s="58">
        <v>48894.541666666664</v>
      </c>
      <c r="M174112" s="57">
        <v>2033</v>
      </c>
      <c r="N174112" s="57">
        <v>11</v>
      </c>
      <c r="O174112" s="57">
        <v>6</v>
      </c>
      <c r="P174112" t="s">
        <v>23</v>
      </c>
    </row>
    <row r="174113" spans="12:16" x14ac:dyDescent="0.25">
      <c r="L174113" s="58">
        <v>48894.583333333336</v>
      </c>
      <c r="M174113" s="57">
        <v>2033</v>
      </c>
      <c r="N174113" s="57">
        <v>11</v>
      </c>
      <c r="O174113" s="57">
        <v>6</v>
      </c>
      <c r="P174113" t="s">
        <v>23</v>
      </c>
    </row>
    <row r="174114" spans="12:16" x14ac:dyDescent="0.25">
      <c r="L174114" s="58">
        <v>48894.625</v>
      </c>
      <c r="M174114" s="57">
        <v>2033</v>
      </c>
      <c r="N174114" s="57">
        <v>11</v>
      </c>
      <c r="O174114" s="57">
        <v>6</v>
      </c>
      <c r="P174114" t="s">
        <v>23</v>
      </c>
    </row>
    <row r="174115" spans="12:16" x14ac:dyDescent="0.25">
      <c r="L174115" s="58">
        <v>48894.666666666664</v>
      </c>
      <c r="M174115" s="57">
        <v>2033</v>
      </c>
      <c r="N174115" s="57">
        <v>11</v>
      </c>
      <c r="O174115" s="57">
        <v>6</v>
      </c>
      <c r="P174115" t="s">
        <v>23</v>
      </c>
    </row>
    <row r="174116" spans="12:16" x14ac:dyDescent="0.25">
      <c r="L174116" s="58">
        <v>48894.708333333336</v>
      </c>
      <c r="M174116" s="57">
        <v>2033</v>
      </c>
      <c r="N174116" s="57">
        <v>11</v>
      </c>
      <c r="O174116" s="57">
        <v>6</v>
      </c>
      <c r="P174116" t="s">
        <v>23</v>
      </c>
    </row>
    <row r="174117" spans="12:16" x14ac:dyDescent="0.25">
      <c r="L174117" s="58">
        <v>48894.75</v>
      </c>
      <c r="M174117" s="57">
        <v>2033</v>
      </c>
      <c r="N174117" s="57">
        <v>11</v>
      </c>
      <c r="O174117" s="57">
        <v>6</v>
      </c>
      <c r="P174117" t="s">
        <v>23</v>
      </c>
    </row>
    <row r="174118" spans="12:16" x14ac:dyDescent="0.25">
      <c r="L174118" s="58">
        <v>48894.791666666664</v>
      </c>
      <c r="M174118" s="57">
        <v>2033</v>
      </c>
      <c r="N174118" s="57">
        <v>11</v>
      </c>
      <c r="O174118" s="57">
        <v>6</v>
      </c>
      <c r="P174118" t="s">
        <v>23</v>
      </c>
    </row>
    <row r="174119" spans="12:16" x14ac:dyDescent="0.25">
      <c r="L174119" s="58">
        <v>48894.833333333336</v>
      </c>
      <c r="M174119" s="57">
        <v>2033</v>
      </c>
      <c r="N174119" s="57">
        <v>11</v>
      </c>
      <c r="O174119" s="57">
        <v>6</v>
      </c>
      <c r="P174119" t="s">
        <v>23</v>
      </c>
    </row>
    <row r="174120" spans="12:16" x14ac:dyDescent="0.25">
      <c r="L174120" s="58">
        <v>48894.875</v>
      </c>
      <c r="M174120" s="57">
        <v>2033</v>
      </c>
      <c r="N174120" s="57">
        <v>11</v>
      </c>
      <c r="O174120" s="57">
        <v>6</v>
      </c>
      <c r="P174120" t="s">
        <v>23</v>
      </c>
    </row>
    <row r="174121" spans="12:16" x14ac:dyDescent="0.25">
      <c r="L174121" s="58">
        <v>48894.916666666664</v>
      </c>
      <c r="M174121" s="57">
        <v>2033</v>
      </c>
      <c r="N174121" s="57">
        <v>11</v>
      </c>
      <c r="O174121" s="57">
        <v>6</v>
      </c>
      <c r="P174121" t="s">
        <v>22</v>
      </c>
    </row>
    <row r="174122" spans="12:16" x14ac:dyDescent="0.25">
      <c r="L174122" s="58">
        <v>48894.958333333336</v>
      </c>
      <c r="M174122" s="57">
        <v>2033</v>
      </c>
      <c r="N174122" s="57">
        <v>11</v>
      </c>
      <c r="O174122" s="57">
        <v>6</v>
      </c>
      <c r="P174122" t="s">
        <v>22</v>
      </c>
    </row>
    <row r="174123" spans="12:16" x14ac:dyDescent="0.25">
      <c r="L174123" s="58">
        <v>48895</v>
      </c>
      <c r="M174123" s="57">
        <v>2033</v>
      </c>
      <c r="N174123" s="57">
        <v>11</v>
      </c>
      <c r="O174123" s="57">
        <v>7</v>
      </c>
      <c r="P174123" t="s">
        <v>22</v>
      </c>
    </row>
    <row r="174124" spans="12:16" x14ac:dyDescent="0.25">
      <c r="L174124" s="58">
        <v>48895.041666666664</v>
      </c>
      <c r="M174124" s="57">
        <v>2033</v>
      </c>
      <c r="N174124" s="57">
        <v>11</v>
      </c>
      <c r="O174124" s="57">
        <v>7</v>
      </c>
      <c r="P174124" t="s">
        <v>22</v>
      </c>
    </row>
    <row r="174125" spans="12:16" x14ac:dyDescent="0.25">
      <c r="L174125" s="58">
        <v>48895.083333333336</v>
      </c>
      <c r="M174125" s="57">
        <v>2033</v>
      </c>
      <c r="N174125" s="57">
        <v>11</v>
      </c>
      <c r="O174125" s="57">
        <v>7</v>
      </c>
      <c r="P174125" t="s">
        <v>22</v>
      </c>
    </row>
    <row r="174126" spans="12:16" x14ac:dyDescent="0.25">
      <c r="L174126" s="58">
        <v>48895.125</v>
      </c>
      <c r="M174126" s="57">
        <v>2033</v>
      </c>
      <c r="N174126" s="57">
        <v>11</v>
      </c>
      <c r="O174126" s="57">
        <v>7</v>
      </c>
      <c r="P174126" t="s">
        <v>22</v>
      </c>
    </row>
    <row r="174127" spans="12:16" x14ac:dyDescent="0.25">
      <c r="L174127" s="58">
        <v>48895.166666666664</v>
      </c>
      <c r="M174127" s="57">
        <v>2033</v>
      </c>
      <c r="N174127" s="57">
        <v>11</v>
      </c>
      <c r="O174127" s="57">
        <v>7</v>
      </c>
      <c r="P174127" t="s">
        <v>22</v>
      </c>
    </row>
    <row r="174128" spans="12:16" x14ac:dyDescent="0.25">
      <c r="L174128" s="58">
        <v>48895.208333333336</v>
      </c>
      <c r="M174128" s="57">
        <v>2033</v>
      </c>
      <c r="N174128" s="57">
        <v>11</v>
      </c>
      <c r="O174128" s="57">
        <v>7</v>
      </c>
      <c r="P174128" t="s">
        <v>22</v>
      </c>
    </row>
    <row r="174129" spans="12:16" x14ac:dyDescent="0.25">
      <c r="L174129" s="58">
        <v>48895.25</v>
      </c>
      <c r="M174129" s="57">
        <v>2033</v>
      </c>
      <c r="N174129" s="57">
        <v>11</v>
      </c>
      <c r="O174129" s="57">
        <v>7</v>
      </c>
      <c r="P174129" t="s">
        <v>22</v>
      </c>
    </row>
    <row r="174130" spans="12:16" x14ac:dyDescent="0.25">
      <c r="L174130" s="58">
        <v>48895.291666666664</v>
      </c>
      <c r="M174130" s="57">
        <v>2033</v>
      </c>
      <c r="N174130" s="57">
        <v>11</v>
      </c>
      <c r="O174130" s="57">
        <v>7</v>
      </c>
      <c r="P174130" t="s">
        <v>22</v>
      </c>
    </row>
    <row r="174131" spans="12:16" x14ac:dyDescent="0.25">
      <c r="L174131" s="58">
        <v>48895.333333333336</v>
      </c>
      <c r="M174131" s="57">
        <v>2033</v>
      </c>
      <c r="N174131" s="57">
        <v>11</v>
      </c>
      <c r="O174131" s="57">
        <v>7</v>
      </c>
      <c r="P174131" t="s">
        <v>22</v>
      </c>
    </row>
    <row r="174132" spans="12:16" x14ac:dyDescent="0.25">
      <c r="L174132" s="58">
        <v>48895.375</v>
      </c>
      <c r="M174132" s="57">
        <v>2033</v>
      </c>
      <c r="N174132" s="57">
        <v>11</v>
      </c>
      <c r="O174132" s="57">
        <v>7</v>
      </c>
      <c r="P174132" t="s">
        <v>22</v>
      </c>
    </row>
    <row r="174133" spans="12:16" x14ac:dyDescent="0.25">
      <c r="L174133" s="58">
        <v>48895.416666666664</v>
      </c>
      <c r="M174133" s="57">
        <v>2033</v>
      </c>
      <c r="N174133" s="57">
        <v>11</v>
      </c>
      <c r="O174133" s="57">
        <v>7</v>
      </c>
      <c r="P174133" t="s">
        <v>22</v>
      </c>
    </row>
    <row r="174134" spans="12:16" x14ac:dyDescent="0.25">
      <c r="L174134" s="58">
        <v>48895.458333333336</v>
      </c>
      <c r="M174134" s="57">
        <v>2033</v>
      </c>
      <c r="N174134" s="57">
        <v>11</v>
      </c>
      <c r="O174134" s="57">
        <v>7</v>
      </c>
      <c r="P174134" t="s">
        <v>22</v>
      </c>
    </row>
    <row r="174135" spans="12:16" x14ac:dyDescent="0.25">
      <c r="L174135" s="58">
        <v>48895.5</v>
      </c>
      <c r="M174135" s="57">
        <v>2033</v>
      </c>
      <c r="N174135" s="57">
        <v>11</v>
      </c>
      <c r="O174135" s="57">
        <v>7</v>
      </c>
      <c r="P174135" t="s">
        <v>22</v>
      </c>
    </row>
    <row r="174136" spans="12:16" x14ac:dyDescent="0.25">
      <c r="L174136" s="58">
        <v>48895.541666666664</v>
      </c>
      <c r="M174136" s="57">
        <v>2033</v>
      </c>
      <c r="N174136" s="57">
        <v>11</v>
      </c>
      <c r="O174136" s="57">
        <v>7</v>
      </c>
      <c r="P174136" t="s">
        <v>22</v>
      </c>
    </row>
    <row r="174137" spans="12:16" x14ac:dyDescent="0.25">
      <c r="L174137" s="58">
        <v>48895.583333333336</v>
      </c>
      <c r="M174137" s="57">
        <v>2033</v>
      </c>
      <c r="N174137" s="57">
        <v>11</v>
      </c>
      <c r="O174137" s="57">
        <v>7</v>
      </c>
      <c r="P174137" t="s">
        <v>22</v>
      </c>
    </row>
    <row r="174138" spans="12:16" x14ac:dyDescent="0.25">
      <c r="L174138" s="58">
        <v>48895.625</v>
      </c>
      <c r="M174138" s="57">
        <v>2033</v>
      </c>
      <c r="N174138" s="57">
        <v>11</v>
      </c>
      <c r="O174138" s="57">
        <v>7</v>
      </c>
      <c r="P174138" t="s">
        <v>22</v>
      </c>
    </row>
    <row r="174139" spans="12:16" x14ac:dyDescent="0.25">
      <c r="L174139" s="58">
        <v>48895.666666666664</v>
      </c>
      <c r="M174139" s="57">
        <v>2033</v>
      </c>
      <c r="N174139" s="57">
        <v>11</v>
      </c>
      <c r="O174139" s="57">
        <v>7</v>
      </c>
      <c r="P174139" t="s">
        <v>22</v>
      </c>
    </row>
    <row r="174140" spans="12:16" x14ac:dyDescent="0.25">
      <c r="L174140" s="58">
        <v>48895.708333333336</v>
      </c>
      <c r="M174140" s="57">
        <v>2033</v>
      </c>
      <c r="N174140" s="57">
        <v>11</v>
      </c>
      <c r="O174140" s="57">
        <v>7</v>
      </c>
      <c r="P174140" t="s">
        <v>22</v>
      </c>
    </row>
    <row r="174141" spans="12:16" x14ac:dyDescent="0.25">
      <c r="L174141" s="58">
        <v>48895.75</v>
      </c>
      <c r="M174141" s="57">
        <v>2033</v>
      </c>
      <c r="N174141" s="57">
        <v>11</v>
      </c>
      <c r="O174141" s="57">
        <v>7</v>
      </c>
      <c r="P174141" t="s">
        <v>22</v>
      </c>
    </row>
    <row r="174142" spans="12:16" x14ac:dyDescent="0.25">
      <c r="L174142" s="58">
        <v>48895.791666666664</v>
      </c>
      <c r="M174142" s="57">
        <v>2033</v>
      </c>
      <c r="N174142" s="57">
        <v>11</v>
      </c>
      <c r="O174142" s="57">
        <v>7</v>
      </c>
      <c r="P174142" t="s">
        <v>22</v>
      </c>
    </row>
    <row r="174143" spans="12:16" x14ac:dyDescent="0.25">
      <c r="L174143" s="58">
        <v>48895.833333333336</v>
      </c>
      <c r="M174143" s="57">
        <v>2033</v>
      </c>
      <c r="N174143" s="57">
        <v>11</v>
      </c>
      <c r="O174143" s="57">
        <v>7</v>
      </c>
      <c r="P174143" t="s">
        <v>22</v>
      </c>
    </row>
    <row r="174144" spans="12:16" x14ac:dyDescent="0.25">
      <c r="L174144" s="58">
        <v>48895.875</v>
      </c>
      <c r="M174144" s="57">
        <v>2033</v>
      </c>
      <c r="N174144" s="57">
        <v>11</v>
      </c>
      <c r="O174144" s="57">
        <v>7</v>
      </c>
      <c r="P174144" t="s">
        <v>22</v>
      </c>
    </row>
    <row r="174145" spans="12:16" x14ac:dyDescent="0.25">
      <c r="L174145" s="58">
        <v>48895.916666666664</v>
      </c>
      <c r="M174145" s="57">
        <v>2033</v>
      </c>
      <c r="N174145" s="57">
        <v>11</v>
      </c>
      <c r="O174145" s="57">
        <v>7</v>
      </c>
      <c r="P174145" t="s">
        <v>22</v>
      </c>
    </row>
    <row r="174146" spans="12:16" x14ac:dyDescent="0.25">
      <c r="L174146" s="58">
        <v>48895.958333333336</v>
      </c>
      <c r="M174146" s="57">
        <v>2033</v>
      </c>
      <c r="N174146" s="57">
        <v>11</v>
      </c>
      <c r="O174146" s="57">
        <v>7</v>
      </c>
      <c r="P174146" t="s">
        <v>22</v>
      </c>
    </row>
    <row r="174147" spans="12:16" x14ac:dyDescent="0.25">
      <c r="L174147" s="58">
        <v>48896</v>
      </c>
      <c r="M174147" s="57">
        <v>2033</v>
      </c>
      <c r="N174147" s="57">
        <v>11</v>
      </c>
      <c r="O174147" s="57">
        <v>1</v>
      </c>
      <c r="P174147" t="s">
        <v>22</v>
      </c>
    </row>
    <row r="174148" spans="12:16" x14ac:dyDescent="0.25">
      <c r="L174148" s="58">
        <v>48896.041666666664</v>
      </c>
      <c r="M174148" s="57">
        <v>2033</v>
      </c>
      <c r="N174148" s="57">
        <v>11</v>
      </c>
      <c r="O174148" s="57">
        <v>1</v>
      </c>
      <c r="P174148" t="s">
        <v>22</v>
      </c>
    </row>
    <row r="174149" spans="12:16" x14ac:dyDescent="0.25">
      <c r="L174149" s="58">
        <v>48896.083333333336</v>
      </c>
      <c r="M174149" s="57">
        <v>2033</v>
      </c>
      <c r="N174149" s="57">
        <v>11</v>
      </c>
      <c r="O174149" s="57">
        <v>1</v>
      </c>
      <c r="P174149" t="s">
        <v>22</v>
      </c>
    </row>
    <row r="174150" spans="12:16" x14ac:dyDescent="0.25">
      <c r="L174150" s="58">
        <v>48896.125</v>
      </c>
      <c r="M174150" s="57">
        <v>2033</v>
      </c>
      <c r="N174150" s="57">
        <v>11</v>
      </c>
      <c r="O174150" s="57">
        <v>1</v>
      </c>
      <c r="P174150" t="s">
        <v>22</v>
      </c>
    </row>
    <row r="174151" spans="12:16" x14ac:dyDescent="0.25">
      <c r="L174151" s="58">
        <v>48896.166666666664</v>
      </c>
      <c r="M174151" s="57">
        <v>2033</v>
      </c>
      <c r="N174151" s="57">
        <v>11</v>
      </c>
      <c r="O174151" s="57">
        <v>1</v>
      </c>
      <c r="P174151" t="s">
        <v>22</v>
      </c>
    </row>
    <row r="174152" spans="12:16" x14ac:dyDescent="0.25">
      <c r="L174152" s="58">
        <v>48896.208333333336</v>
      </c>
      <c r="M174152" s="57">
        <v>2033</v>
      </c>
      <c r="N174152" s="57">
        <v>11</v>
      </c>
      <c r="O174152" s="57">
        <v>1</v>
      </c>
      <c r="P174152" t="s">
        <v>22</v>
      </c>
    </row>
    <row r="174153" spans="12:16" x14ac:dyDescent="0.25">
      <c r="L174153" s="58">
        <v>48896.25</v>
      </c>
      <c r="M174153" s="57">
        <v>2033</v>
      </c>
      <c r="N174153" s="57">
        <v>11</v>
      </c>
      <c r="O174153" s="57">
        <v>1</v>
      </c>
      <c r="P174153" t="s">
        <v>22</v>
      </c>
    </row>
    <row r="174154" spans="12:16" x14ac:dyDescent="0.25">
      <c r="L174154" s="58">
        <v>48896.291666666664</v>
      </c>
      <c r="M174154" s="57">
        <v>2033</v>
      </c>
      <c r="N174154" s="57">
        <v>11</v>
      </c>
      <c r="O174154" s="57">
        <v>1</v>
      </c>
      <c r="P174154" t="s">
        <v>22</v>
      </c>
    </row>
    <row r="174155" spans="12:16" x14ac:dyDescent="0.25">
      <c r="L174155" s="58">
        <v>48896.333333333336</v>
      </c>
      <c r="M174155" s="57">
        <v>2033</v>
      </c>
      <c r="N174155" s="57">
        <v>11</v>
      </c>
      <c r="O174155" s="57">
        <v>1</v>
      </c>
      <c r="P174155" t="s">
        <v>22</v>
      </c>
    </row>
    <row r="174156" spans="12:16" x14ac:dyDescent="0.25">
      <c r="L174156" s="58">
        <v>48896.375</v>
      </c>
      <c r="M174156" s="57">
        <v>2033</v>
      </c>
      <c r="N174156" s="57">
        <v>11</v>
      </c>
      <c r="O174156" s="57">
        <v>1</v>
      </c>
      <c r="P174156" t="s">
        <v>22</v>
      </c>
    </row>
    <row r="174157" spans="12:16" x14ac:dyDescent="0.25">
      <c r="L174157" s="58">
        <v>48896.416666666664</v>
      </c>
      <c r="M174157" s="57">
        <v>2033</v>
      </c>
      <c r="N174157" s="57">
        <v>11</v>
      </c>
      <c r="O174157" s="57">
        <v>1</v>
      </c>
      <c r="P174157" t="s">
        <v>22</v>
      </c>
    </row>
    <row r="174158" spans="12:16" x14ac:dyDescent="0.25">
      <c r="L174158" s="58">
        <v>48896.458333333336</v>
      </c>
      <c r="M174158" s="57">
        <v>2033</v>
      </c>
      <c r="N174158" s="57">
        <v>11</v>
      </c>
      <c r="O174158" s="57">
        <v>1</v>
      </c>
      <c r="P174158" t="s">
        <v>22</v>
      </c>
    </row>
    <row r="174159" spans="12:16" x14ac:dyDescent="0.25">
      <c r="L174159" s="58">
        <v>48896.5</v>
      </c>
      <c r="M174159" s="57">
        <v>2033</v>
      </c>
      <c r="N174159" s="57">
        <v>11</v>
      </c>
      <c r="O174159" s="57">
        <v>1</v>
      </c>
      <c r="P174159" t="s">
        <v>22</v>
      </c>
    </row>
    <row r="174160" spans="12:16" x14ac:dyDescent="0.25">
      <c r="L174160" s="58">
        <v>48896.541666666664</v>
      </c>
      <c r="M174160" s="57">
        <v>2033</v>
      </c>
      <c r="N174160" s="57">
        <v>11</v>
      </c>
      <c r="O174160" s="57">
        <v>1</v>
      </c>
      <c r="P174160" t="s">
        <v>22</v>
      </c>
    </row>
    <row r="174161" spans="12:16" x14ac:dyDescent="0.25">
      <c r="L174161" s="58">
        <v>48896.583333333336</v>
      </c>
      <c r="M174161" s="57">
        <v>2033</v>
      </c>
      <c r="N174161" s="57">
        <v>11</v>
      </c>
      <c r="O174161" s="57">
        <v>1</v>
      </c>
      <c r="P174161" t="s">
        <v>22</v>
      </c>
    </row>
    <row r="174162" spans="12:16" x14ac:dyDescent="0.25">
      <c r="L174162" s="58">
        <v>48896.625</v>
      </c>
      <c r="M174162" s="57">
        <v>2033</v>
      </c>
      <c r="N174162" s="57">
        <v>11</v>
      </c>
      <c r="O174162" s="57">
        <v>1</v>
      </c>
      <c r="P174162" t="s">
        <v>22</v>
      </c>
    </row>
    <row r="174163" spans="12:16" x14ac:dyDescent="0.25">
      <c r="L174163" s="58">
        <v>48896.666666666664</v>
      </c>
      <c r="M174163" s="57">
        <v>2033</v>
      </c>
      <c r="N174163" s="57">
        <v>11</v>
      </c>
      <c r="O174163" s="57">
        <v>1</v>
      </c>
      <c r="P174163" t="s">
        <v>22</v>
      </c>
    </row>
    <row r="174164" spans="12:16" x14ac:dyDescent="0.25">
      <c r="L174164" s="58">
        <v>48896.708333333336</v>
      </c>
      <c r="M174164" s="57">
        <v>2033</v>
      </c>
      <c r="N174164" s="57">
        <v>11</v>
      </c>
      <c r="O174164" s="57">
        <v>1</v>
      </c>
      <c r="P174164" t="s">
        <v>22</v>
      </c>
    </row>
    <row r="174165" spans="12:16" x14ac:dyDescent="0.25">
      <c r="L174165" s="58">
        <v>48896.75</v>
      </c>
      <c r="M174165" s="57">
        <v>2033</v>
      </c>
      <c r="N174165" s="57">
        <v>11</v>
      </c>
      <c r="O174165" s="57">
        <v>1</v>
      </c>
      <c r="P174165" t="s">
        <v>22</v>
      </c>
    </row>
    <row r="174166" spans="12:16" x14ac:dyDescent="0.25">
      <c r="L174166" s="58">
        <v>48896.791666666664</v>
      </c>
      <c r="M174166" s="57">
        <v>2033</v>
      </c>
      <c r="N174166" s="57">
        <v>11</v>
      </c>
      <c r="O174166" s="57">
        <v>1</v>
      </c>
      <c r="P174166" t="s">
        <v>22</v>
      </c>
    </row>
    <row r="174167" spans="12:16" x14ac:dyDescent="0.25">
      <c r="L174167" s="58">
        <v>48896.833333333336</v>
      </c>
      <c r="M174167" s="57">
        <v>2033</v>
      </c>
      <c r="N174167" s="57">
        <v>11</v>
      </c>
      <c r="O174167" s="57">
        <v>1</v>
      </c>
      <c r="P174167" t="s">
        <v>22</v>
      </c>
    </row>
    <row r="174168" spans="12:16" x14ac:dyDescent="0.25">
      <c r="L174168" s="58">
        <v>48896.875</v>
      </c>
      <c r="M174168" s="57">
        <v>2033</v>
      </c>
      <c r="N174168" s="57">
        <v>11</v>
      </c>
      <c r="O174168" s="57">
        <v>1</v>
      </c>
      <c r="P174168" t="s">
        <v>22</v>
      </c>
    </row>
    <row r="174169" spans="12:16" x14ac:dyDescent="0.25">
      <c r="L174169" s="58">
        <v>48896.916666666664</v>
      </c>
      <c r="M174169" s="57">
        <v>2033</v>
      </c>
      <c r="N174169" s="57">
        <v>11</v>
      </c>
      <c r="O174169" s="57">
        <v>1</v>
      </c>
      <c r="P174169" t="s">
        <v>22</v>
      </c>
    </row>
    <row r="174170" spans="12:16" x14ac:dyDescent="0.25">
      <c r="L174170" s="58">
        <v>48896.958333333336</v>
      </c>
      <c r="M174170" s="57">
        <v>2033</v>
      </c>
      <c r="N174170" s="57">
        <v>11</v>
      </c>
      <c r="O174170" s="57">
        <v>1</v>
      </c>
      <c r="P174170" t="s">
        <v>22</v>
      </c>
    </row>
    <row r="174171" spans="12:16" x14ac:dyDescent="0.25">
      <c r="L174171" s="58">
        <v>48897</v>
      </c>
      <c r="M174171" s="57">
        <v>2033</v>
      </c>
      <c r="N174171" s="57">
        <v>11</v>
      </c>
      <c r="O174171" s="57">
        <v>2</v>
      </c>
      <c r="P174171" t="s">
        <v>22</v>
      </c>
    </row>
    <row r="174172" spans="12:16" x14ac:dyDescent="0.25">
      <c r="L174172" s="58">
        <v>48897.041666666664</v>
      </c>
      <c r="M174172" s="57">
        <v>2033</v>
      </c>
      <c r="N174172" s="57">
        <v>11</v>
      </c>
      <c r="O174172" s="57">
        <v>2</v>
      </c>
      <c r="P174172" t="s">
        <v>22</v>
      </c>
    </row>
    <row r="174173" spans="12:16" x14ac:dyDescent="0.25">
      <c r="L174173" s="58">
        <v>48897.083333333336</v>
      </c>
      <c r="M174173" s="57">
        <v>2033</v>
      </c>
      <c r="N174173" s="57">
        <v>11</v>
      </c>
      <c r="O174173" s="57">
        <v>2</v>
      </c>
      <c r="P174173" t="s">
        <v>22</v>
      </c>
    </row>
    <row r="174174" spans="12:16" x14ac:dyDescent="0.25">
      <c r="L174174" s="58">
        <v>48897.125</v>
      </c>
      <c r="M174174" s="57">
        <v>2033</v>
      </c>
      <c r="N174174" s="57">
        <v>11</v>
      </c>
      <c r="O174174" s="57">
        <v>2</v>
      </c>
      <c r="P174174" t="s">
        <v>22</v>
      </c>
    </row>
    <row r="174175" spans="12:16" x14ac:dyDescent="0.25">
      <c r="L174175" s="58">
        <v>48897.166666666664</v>
      </c>
      <c r="M174175" s="57">
        <v>2033</v>
      </c>
      <c r="N174175" s="57">
        <v>11</v>
      </c>
      <c r="O174175" s="57">
        <v>2</v>
      </c>
      <c r="P174175" t="s">
        <v>22</v>
      </c>
    </row>
    <row r="174176" spans="12:16" x14ac:dyDescent="0.25">
      <c r="L174176" s="58">
        <v>48897.208333333336</v>
      </c>
      <c r="M174176" s="57">
        <v>2033</v>
      </c>
      <c r="N174176" s="57">
        <v>11</v>
      </c>
      <c r="O174176" s="57">
        <v>2</v>
      </c>
      <c r="P174176" t="s">
        <v>22</v>
      </c>
    </row>
    <row r="174177" spans="12:16" x14ac:dyDescent="0.25">
      <c r="L174177" s="58">
        <v>48897.25</v>
      </c>
      <c r="M174177" s="57">
        <v>2033</v>
      </c>
      <c r="N174177" s="57">
        <v>11</v>
      </c>
      <c r="O174177" s="57">
        <v>2</v>
      </c>
      <c r="P174177" t="s">
        <v>23</v>
      </c>
    </row>
    <row r="174178" spans="12:16" x14ac:dyDescent="0.25">
      <c r="L174178" s="58">
        <v>48897.291666666664</v>
      </c>
      <c r="M174178" s="57">
        <v>2033</v>
      </c>
      <c r="N174178" s="57">
        <v>11</v>
      </c>
      <c r="O174178" s="57">
        <v>2</v>
      </c>
      <c r="P174178" t="s">
        <v>23</v>
      </c>
    </row>
    <row r="174179" spans="12:16" x14ac:dyDescent="0.25">
      <c r="L174179" s="58">
        <v>48897.333333333336</v>
      </c>
      <c r="M174179" s="57">
        <v>2033</v>
      </c>
      <c r="N174179" s="57">
        <v>11</v>
      </c>
      <c r="O174179" s="57">
        <v>2</v>
      </c>
      <c r="P174179" t="s">
        <v>23</v>
      </c>
    </row>
    <row r="174180" spans="12:16" x14ac:dyDescent="0.25">
      <c r="L174180" s="58">
        <v>48897.375</v>
      </c>
      <c r="M174180" s="57">
        <v>2033</v>
      </c>
      <c r="N174180" s="57">
        <v>11</v>
      </c>
      <c r="O174180" s="57">
        <v>2</v>
      </c>
      <c r="P174180" t="s">
        <v>23</v>
      </c>
    </row>
    <row r="174181" spans="12:16" x14ac:dyDescent="0.25">
      <c r="L174181" s="58">
        <v>48897.416666666664</v>
      </c>
      <c r="M174181" s="57">
        <v>2033</v>
      </c>
      <c r="N174181" s="57">
        <v>11</v>
      </c>
      <c r="O174181" s="57">
        <v>2</v>
      </c>
      <c r="P174181" t="s">
        <v>23</v>
      </c>
    </row>
    <row r="174182" spans="12:16" x14ac:dyDescent="0.25">
      <c r="L174182" s="58">
        <v>48897.458333333336</v>
      </c>
      <c r="M174182" s="57">
        <v>2033</v>
      </c>
      <c r="N174182" s="57">
        <v>11</v>
      </c>
      <c r="O174182" s="57">
        <v>2</v>
      </c>
      <c r="P174182" t="s">
        <v>23</v>
      </c>
    </row>
    <row r="174183" spans="12:16" x14ac:dyDescent="0.25">
      <c r="L174183" s="58">
        <v>48897.5</v>
      </c>
      <c r="M174183" s="57">
        <v>2033</v>
      </c>
      <c r="N174183" s="57">
        <v>11</v>
      </c>
      <c r="O174183" s="57">
        <v>2</v>
      </c>
      <c r="P174183" t="s">
        <v>23</v>
      </c>
    </row>
    <row r="174184" spans="12:16" x14ac:dyDescent="0.25">
      <c r="L174184" s="58">
        <v>48897.541666666664</v>
      </c>
      <c r="M174184" s="57">
        <v>2033</v>
      </c>
      <c r="N174184" s="57">
        <v>11</v>
      </c>
      <c r="O174184" s="57">
        <v>2</v>
      </c>
      <c r="P174184" t="s">
        <v>23</v>
      </c>
    </row>
    <row r="174185" spans="12:16" x14ac:dyDescent="0.25">
      <c r="L174185" s="58">
        <v>48897.583333333336</v>
      </c>
      <c r="M174185" s="57">
        <v>2033</v>
      </c>
      <c r="N174185" s="57">
        <v>11</v>
      </c>
      <c r="O174185" s="57">
        <v>2</v>
      </c>
      <c r="P174185" t="s">
        <v>23</v>
      </c>
    </row>
    <row r="174186" spans="12:16" x14ac:dyDescent="0.25">
      <c r="L174186" s="58">
        <v>48897.625</v>
      </c>
      <c r="M174186" s="57">
        <v>2033</v>
      </c>
      <c r="N174186" s="57">
        <v>11</v>
      </c>
      <c r="O174186" s="57">
        <v>2</v>
      </c>
      <c r="P174186" t="s">
        <v>23</v>
      </c>
    </row>
    <row r="174187" spans="12:16" x14ac:dyDescent="0.25">
      <c r="L174187" s="58">
        <v>48897.666666666664</v>
      </c>
      <c r="M174187" s="57">
        <v>2033</v>
      </c>
      <c r="N174187" s="57">
        <v>11</v>
      </c>
      <c r="O174187" s="57">
        <v>2</v>
      </c>
      <c r="P174187" t="s">
        <v>23</v>
      </c>
    </row>
    <row r="174188" spans="12:16" x14ac:dyDescent="0.25">
      <c r="L174188" s="58">
        <v>48897.708333333336</v>
      </c>
      <c r="M174188" s="57">
        <v>2033</v>
      </c>
      <c r="N174188" s="57">
        <v>11</v>
      </c>
      <c r="O174188" s="57">
        <v>2</v>
      </c>
      <c r="P174188" t="s">
        <v>23</v>
      </c>
    </row>
    <row r="174189" spans="12:16" x14ac:dyDescent="0.25">
      <c r="L174189" s="58">
        <v>48897.75</v>
      </c>
      <c r="M174189" s="57">
        <v>2033</v>
      </c>
      <c r="N174189" s="57">
        <v>11</v>
      </c>
      <c r="O174189" s="57">
        <v>2</v>
      </c>
      <c r="P174189" t="s">
        <v>23</v>
      </c>
    </row>
    <row r="174190" spans="12:16" x14ac:dyDescent="0.25">
      <c r="L174190" s="58">
        <v>48897.791666666664</v>
      </c>
      <c r="M174190" s="57">
        <v>2033</v>
      </c>
      <c r="N174190" s="57">
        <v>11</v>
      </c>
      <c r="O174190" s="57">
        <v>2</v>
      </c>
      <c r="P174190" t="s">
        <v>23</v>
      </c>
    </row>
    <row r="174191" spans="12:16" x14ac:dyDescent="0.25">
      <c r="L174191" s="58">
        <v>48897.833333333336</v>
      </c>
      <c r="M174191" s="57">
        <v>2033</v>
      </c>
      <c r="N174191" s="57">
        <v>11</v>
      </c>
      <c r="O174191" s="57">
        <v>2</v>
      </c>
      <c r="P174191" t="s">
        <v>23</v>
      </c>
    </row>
    <row r="174192" spans="12:16" x14ac:dyDescent="0.25">
      <c r="L174192" s="58">
        <v>48897.875</v>
      </c>
      <c r="M174192" s="57">
        <v>2033</v>
      </c>
      <c r="N174192" s="57">
        <v>11</v>
      </c>
      <c r="O174192" s="57">
        <v>2</v>
      </c>
      <c r="P174192" t="s">
        <v>23</v>
      </c>
    </row>
    <row r="174193" spans="12:16" x14ac:dyDescent="0.25">
      <c r="L174193" s="58">
        <v>48897.916666666664</v>
      </c>
      <c r="M174193" s="57">
        <v>2033</v>
      </c>
      <c r="N174193" s="57">
        <v>11</v>
      </c>
      <c r="O174193" s="57">
        <v>2</v>
      </c>
      <c r="P174193" t="s">
        <v>22</v>
      </c>
    </row>
    <row r="174194" spans="12:16" x14ac:dyDescent="0.25">
      <c r="L174194" s="58">
        <v>48897.958333333336</v>
      </c>
      <c r="M174194" s="57">
        <v>2033</v>
      </c>
      <c r="N174194" s="57">
        <v>11</v>
      </c>
      <c r="O174194" s="57">
        <v>2</v>
      </c>
      <c r="P174194" t="s">
        <v>22</v>
      </c>
    </row>
    <row r="174195" spans="12:16" x14ac:dyDescent="0.25">
      <c r="L174195" s="58">
        <v>48898</v>
      </c>
      <c r="M174195" s="57">
        <v>2033</v>
      </c>
      <c r="N174195" s="57">
        <v>11</v>
      </c>
      <c r="O174195" s="57">
        <v>3</v>
      </c>
      <c r="P174195" t="s">
        <v>22</v>
      </c>
    </row>
    <row r="174196" spans="12:16" x14ac:dyDescent="0.25">
      <c r="L174196" s="58">
        <v>48898.041666666664</v>
      </c>
      <c r="M174196" s="57">
        <v>2033</v>
      </c>
      <c r="N174196" s="57">
        <v>11</v>
      </c>
      <c r="O174196" s="57">
        <v>3</v>
      </c>
      <c r="P174196" t="s">
        <v>22</v>
      </c>
    </row>
    <row r="174197" spans="12:16" x14ac:dyDescent="0.25">
      <c r="L174197" s="58">
        <v>48898.083333333336</v>
      </c>
      <c r="M174197" s="57">
        <v>2033</v>
      </c>
      <c r="N174197" s="57">
        <v>11</v>
      </c>
      <c r="O174197" s="57">
        <v>3</v>
      </c>
      <c r="P174197" t="s">
        <v>22</v>
      </c>
    </row>
    <row r="174198" spans="12:16" x14ac:dyDescent="0.25">
      <c r="L174198" s="58">
        <v>48898.125</v>
      </c>
      <c r="M174198" s="57">
        <v>2033</v>
      </c>
      <c r="N174198" s="57">
        <v>11</v>
      </c>
      <c r="O174198" s="57">
        <v>3</v>
      </c>
      <c r="P174198" t="s">
        <v>22</v>
      </c>
    </row>
    <row r="174199" spans="12:16" x14ac:dyDescent="0.25">
      <c r="L174199" s="58">
        <v>48898.166666666664</v>
      </c>
      <c r="M174199" s="57">
        <v>2033</v>
      </c>
      <c r="N174199" s="57">
        <v>11</v>
      </c>
      <c r="O174199" s="57">
        <v>3</v>
      </c>
      <c r="P174199" t="s">
        <v>22</v>
      </c>
    </row>
    <row r="174200" spans="12:16" x14ac:dyDescent="0.25">
      <c r="L174200" s="58">
        <v>48898.208333333336</v>
      </c>
      <c r="M174200" s="57">
        <v>2033</v>
      </c>
      <c r="N174200" s="57">
        <v>11</v>
      </c>
      <c r="O174200" s="57">
        <v>3</v>
      </c>
      <c r="P174200" t="s">
        <v>22</v>
      </c>
    </row>
    <row r="174201" spans="12:16" x14ac:dyDescent="0.25">
      <c r="L174201" s="58">
        <v>48898.25</v>
      </c>
      <c r="M174201" s="57">
        <v>2033</v>
      </c>
      <c r="N174201" s="57">
        <v>11</v>
      </c>
      <c r="O174201" s="57">
        <v>3</v>
      </c>
      <c r="P174201" t="s">
        <v>23</v>
      </c>
    </row>
    <row r="174202" spans="12:16" x14ac:dyDescent="0.25">
      <c r="L174202" s="58">
        <v>48898.291666666664</v>
      </c>
      <c r="M174202" s="57">
        <v>2033</v>
      </c>
      <c r="N174202" s="57">
        <v>11</v>
      </c>
      <c r="O174202" s="57">
        <v>3</v>
      </c>
      <c r="P174202" t="s">
        <v>23</v>
      </c>
    </row>
    <row r="174203" spans="12:16" x14ac:dyDescent="0.25">
      <c r="L174203" s="58">
        <v>48898.333333333336</v>
      </c>
      <c r="M174203" s="57">
        <v>2033</v>
      </c>
      <c r="N174203" s="57">
        <v>11</v>
      </c>
      <c r="O174203" s="57">
        <v>3</v>
      </c>
      <c r="P174203" t="s">
        <v>23</v>
      </c>
    </row>
    <row r="174204" spans="12:16" x14ac:dyDescent="0.25">
      <c r="L174204" s="58">
        <v>48898.375</v>
      </c>
      <c r="M174204" s="57">
        <v>2033</v>
      </c>
      <c r="N174204" s="57">
        <v>11</v>
      </c>
      <c r="O174204" s="57">
        <v>3</v>
      </c>
      <c r="P174204" t="s">
        <v>23</v>
      </c>
    </row>
    <row r="174205" spans="12:16" x14ac:dyDescent="0.25">
      <c r="L174205" s="58">
        <v>48898.416666666664</v>
      </c>
      <c r="M174205" s="57">
        <v>2033</v>
      </c>
      <c r="N174205" s="57">
        <v>11</v>
      </c>
      <c r="O174205" s="57">
        <v>3</v>
      </c>
      <c r="P174205" t="s">
        <v>23</v>
      </c>
    </row>
    <row r="174206" spans="12:16" x14ac:dyDescent="0.25">
      <c r="L174206" s="58">
        <v>48898.458333333336</v>
      </c>
      <c r="M174206" s="57">
        <v>2033</v>
      </c>
      <c r="N174206" s="57">
        <v>11</v>
      </c>
      <c r="O174206" s="57">
        <v>3</v>
      </c>
      <c r="P174206" t="s">
        <v>23</v>
      </c>
    </row>
    <row r="174207" spans="12:16" x14ac:dyDescent="0.25">
      <c r="L174207" s="58">
        <v>48898.5</v>
      </c>
      <c r="M174207" s="57">
        <v>2033</v>
      </c>
      <c r="N174207" s="57">
        <v>11</v>
      </c>
      <c r="O174207" s="57">
        <v>3</v>
      </c>
      <c r="P174207" t="s">
        <v>23</v>
      </c>
    </row>
    <row r="174208" spans="12:16" x14ac:dyDescent="0.25">
      <c r="L174208" s="58">
        <v>48898.541666666664</v>
      </c>
      <c r="M174208" s="57">
        <v>2033</v>
      </c>
      <c r="N174208" s="57">
        <v>11</v>
      </c>
      <c r="O174208" s="57">
        <v>3</v>
      </c>
      <c r="P174208" t="s">
        <v>23</v>
      </c>
    </row>
    <row r="174209" spans="12:16" x14ac:dyDescent="0.25">
      <c r="L174209" s="58">
        <v>48898.583333333336</v>
      </c>
      <c r="M174209" s="57">
        <v>2033</v>
      </c>
      <c r="N174209" s="57">
        <v>11</v>
      </c>
      <c r="O174209" s="57">
        <v>3</v>
      </c>
      <c r="P174209" t="s">
        <v>23</v>
      </c>
    </row>
    <row r="174210" spans="12:16" x14ac:dyDescent="0.25">
      <c r="L174210" s="58">
        <v>48898.625</v>
      </c>
      <c r="M174210" s="57">
        <v>2033</v>
      </c>
      <c r="N174210" s="57">
        <v>11</v>
      </c>
      <c r="O174210" s="57">
        <v>3</v>
      </c>
      <c r="P174210" t="s">
        <v>23</v>
      </c>
    </row>
    <row r="174211" spans="12:16" x14ac:dyDescent="0.25">
      <c r="L174211" s="58">
        <v>48898.666666666664</v>
      </c>
      <c r="M174211" s="57">
        <v>2033</v>
      </c>
      <c r="N174211" s="57">
        <v>11</v>
      </c>
      <c r="O174211" s="57">
        <v>3</v>
      </c>
      <c r="P174211" t="s">
        <v>23</v>
      </c>
    </row>
    <row r="174212" spans="12:16" x14ac:dyDescent="0.25">
      <c r="L174212" s="58">
        <v>48898.708333333336</v>
      </c>
      <c r="M174212" s="57">
        <v>2033</v>
      </c>
      <c r="N174212" s="57">
        <v>11</v>
      </c>
      <c r="O174212" s="57">
        <v>3</v>
      </c>
      <c r="P174212" t="s">
        <v>23</v>
      </c>
    </row>
    <row r="174213" spans="12:16" x14ac:dyDescent="0.25">
      <c r="L174213" s="58">
        <v>48898.75</v>
      </c>
      <c r="M174213" s="57">
        <v>2033</v>
      </c>
      <c r="N174213" s="57">
        <v>11</v>
      </c>
      <c r="O174213" s="57">
        <v>3</v>
      </c>
      <c r="P174213" t="s">
        <v>23</v>
      </c>
    </row>
    <row r="174214" spans="12:16" x14ac:dyDescent="0.25">
      <c r="L174214" s="58">
        <v>48898.791666666664</v>
      </c>
      <c r="M174214" s="57">
        <v>2033</v>
      </c>
      <c r="N174214" s="57">
        <v>11</v>
      </c>
      <c r="O174214" s="57">
        <v>3</v>
      </c>
      <c r="P174214" t="s">
        <v>23</v>
      </c>
    </row>
    <row r="174215" spans="12:16" x14ac:dyDescent="0.25">
      <c r="L174215" s="58">
        <v>48898.833333333336</v>
      </c>
      <c r="M174215" s="57">
        <v>2033</v>
      </c>
      <c r="N174215" s="57">
        <v>11</v>
      </c>
      <c r="O174215" s="57">
        <v>3</v>
      </c>
      <c r="P174215" t="s">
        <v>23</v>
      </c>
    </row>
    <row r="174216" spans="12:16" x14ac:dyDescent="0.25">
      <c r="L174216" s="58">
        <v>48898.875</v>
      </c>
      <c r="M174216" s="57">
        <v>2033</v>
      </c>
      <c r="N174216" s="57">
        <v>11</v>
      </c>
      <c r="O174216" s="57">
        <v>3</v>
      </c>
      <c r="P174216" t="s">
        <v>23</v>
      </c>
    </row>
    <row r="174217" spans="12:16" x14ac:dyDescent="0.25">
      <c r="L174217" s="58">
        <v>48898.916666666664</v>
      </c>
      <c r="M174217" s="57">
        <v>2033</v>
      </c>
      <c r="N174217" s="57">
        <v>11</v>
      </c>
      <c r="O174217" s="57">
        <v>3</v>
      </c>
      <c r="P174217" t="s">
        <v>22</v>
      </c>
    </row>
    <row r="174218" spans="12:16" x14ac:dyDescent="0.25">
      <c r="L174218" s="58">
        <v>48898.958333333336</v>
      </c>
      <c r="M174218" s="57">
        <v>2033</v>
      </c>
      <c r="N174218" s="57">
        <v>11</v>
      </c>
      <c r="O174218" s="57">
        <v>3</v>
      </c>
      <c r="P174218" t="s">
        <v>22</v>
      </c>
    </row>
    <row r="174219" spans="12:16" x14ac:dyDescent="0.25">
      <c r="L174219" s="58">
        <v>48899</v>
      </c>
      <c r="M174219" s="57">
        <v>2033</v>
      </c>
      <c r="N174219" s="57">
        <v>11</v>
      </c>
      <c r="O174219" s="57">
        <v>4</v>
      </c>
      <c r="P174219" t="s">
        <v>22</v>
      </c>
    </row>
    <row r="174220" spans="12:16" x14ac:dyDescent="0.25">
      <c r="L174220" s="58">
        <v>48899.041666666664</v>
      </c>
      <c r="M174220" s="57">
        <v>2033</v>
      </c>
      <c r="N174220" s="57">
        <v>11</v>
      </c>
      <c r="O174220" s="57">
        <v>4</v>
      </c>
      <c r="P174220" t="s">
        <v>22</v>
      </c>
    </row>
    <row r="174221" spans="12:16" x14ac:dyDescent="0.25">
      <c r="L174221" s="58">
        <v>48899.083333333336</v>
      </c>
      <c r="M174221" s="57">
        <v>2033</v>
      </c>
      <c r="N174221" s="57">
        <v>11</v>
      </c>
      <c r="O174221" s="57">
        <v>4</v>
      </c>
      <c r="P174221" t="s">
        <v>22</v>
      </c>
    </row>
    <row r="174222" spans="12:16" x14ac:dyDescent="0.25">
      <c r="L174222" s="58">
        <v>48899.125</v>
      </c>
      <c r="M174222" s="57">
        <v>2033</v>
      </c>
      <c r="N174222" s="57">
        <v>11</v>
      </c>
      <c r="O174222" s="57">
        <v>4</v>
      </c>
      <c r="P174222" t="s">
        <v>22</v>
      </c>
    </row>
    <row r="174223" spans="12:16" x14ac:dyDescent="0.25">
      <c r="L174223" s="58">
        <v>48899.166666666664</v>
      </c>
      <c r="M174223" s="57">
        <v>2033</v>
      </c>
      <c r="N174223" s="57">
        <v>11</v>
      </c>
      <c r="O174223" s="57">
        <v>4</v>
      </c>
      <c r="P174223" t="s">
        <v>22</v>
      </c>
    </row>
    <row r="174224" spans="12:16" x14ac:dyDescent="0.25">
      <c r="L174224" s="58">
        <v>48899.208333333336</v>
      </c>
      <c r="M174224" s="57">
        <v>2033</v>
      </c>
      <c r="N174224" s="57">
        <v>11</v>
      </c>
      <c r="O174224" s="57">
        <v>4</v>
      </c>
      <c r="P174224" t="s">
        <v>22</v>
      </c>
    </row>
    <row r="174225" spans="12:16" x14ac:dyDescent="0.25">
      <c r="L174225" s="58">
        <v>48899.25</v>
      </c>
      <c r="M174225" s="57">
        <v>2033</v>
      </c>
      <c r="N174225" s="57">
        <v>11</v>
      </c>
      <c r="O174225" s="57">
        <v>4</v>
      </c>
      <c r="P174225" t="s">
        <v>23</v>
      </c>
    </row>
    <row r="174226" spans="12:16" x14ac:dyDescent="0.25">
      <c r="L174226" s="58">
        <v>48899.291666666664</v>
      </c>
      <c r="M174226" s="57">
        <v>2033</v>
      </c>
      <c r="N174226" s="57">
        <v>11</v>
      </c>
      <c r="O174226" s="57">
        <v>4</v>
      </c>
      <c r="P174226" t="s">
        <v>23</v>
      </c>
    </row>
    <row r="174227" spans="12:16" x14ac:dyDescent="0.25">
      <c r="L174227" s="58">
        <v>48899.333333333336</v>
      </c>
      <c r="M174227" s="57">
        <v>2033</v>
      </c>
      <c r="N174227" s="57">
        <v>11</v>
      </c>
      <c r="O174227" s="57">
        <v>4</v>
      </c>
      <c r="P174227" t="s">
        <v>23</v>
      </c>
    </row>
    <row r="174228" spans="12:16" x14ac:dyDescent="0.25">
      <c r="L174228" s="58">
        <v>48899.375</v>
      </c>
      <c r="M174228" s="57">
        <v>2033</v>
      </c>
      <c r="N174228" s="57">
        <v>11</v>
      </c>
      <c r="O174228" s="57">
        <v>4</v>
      </c>
      <c r="P174228" t="s">
        <v>23</v>
      </c>
    </row>
    <row r="174229" spans="12:16" x14ac:dyDescent="0.25">
      <c r="L174229" s="58">
        <v>48899.416666666664</v>
      </c>
      <c r="M174229" s="57">
        <v>2033</v>
      </c>
      <c r="N174229" s="57">
        <v>11</v>
      </c>
      <c r="O174229" s="57">
        <v>4</v>
      </c>
      <c r="P174229" t="s">
        <v>23</v>
      </c>
    </row>
    <row r="174230" spans="12:16" x14ac:dyDescent="0.25">
      <c r="L174230" s="58">
        <v>48899.458333333336</v>
      </c>
      <c r="M174230" s="57">
        <v>2033</v>
      </c>
      <c r="N174230" s="57">
        <v>11</v>
      </c>
      <c r="O174230" s="57">
        <v>4</v>
      </c>
      <c r="P174230" t="s">
        <v>23</v>
      </c>
    </row>
    <row r="174231" spans="12:16" x14ac:dyDescent="0.25">
      <c r="L174231" s="58">
        <v>48899.5</v>
      </c>
      <c r="M174231" s="57">
        <v>2033</v>
      </c>
      <c r="N174231" s="57">
        <v>11</v>
      </c>
      <c r="O174231" s="57">
        <v>4</v>
      </c>
      <c r="P174231" t="s">
        <v>23</v>
      </c>
    </row>
    <row r="174232" spans="12:16" x14ac:dyDescent="0.25">
      <c r="L174232" s="58">
        <v>48899.541666666664</v>
      </c>
      <c r="M174232" s="57">
        <v>2033</v>
      </c>
      <c r="N174232" s="57">
        <v>11</v>
      </c>
      <c r="O174232" s="57">
        <v>4</v>
      </c>
      <c r="P174232" t="s">
        <v>23</v>
      </c>
    </row>
    <row r="174233" spans="12:16" x14ac:dyDescent="0.25">
      <c r="L174233" s="58">
        <v>48899.583333333336</v>
      </c>
      <c r="M174233" s="57">
        <v>2033</v>
      </c>
      <c r="N174233" s="57">
        <v>11</v>
      </c>
      <c r="O174233" s="57">
        <v>4</v>
      </c>
      <c r="P174233" t="s">
        <v>23</v>
      </c>
    </row>
    <row r="174234" spans="12:16" x14ac:dyDescent="0.25">
      <c r="L174234" s="58">
        <v>48899.625</v>
      </c>
      <c r="M174234" s="57">
        <v>2033</v>
      </c>
      <c r="N174234" s="57">
        <v>11</v>
      </c>
      <c r="O174234" s="57">
        <v>4</v>
      </c>
      <c r="P174234" t="s">
        <v>23</v>
      </c>
    </row>
    <row r="174235" spans="12:16" x14ac:dyDescent="0.25">
      <c r="L174235" s="58">
        <v>48899.666666666664</v>
      </c>
      <c r="M174235" s="57">
        <v>2033</v>
      </c>
      <c r="N174235" s="57">
        <v>11</v>
      </c>
      <c r="O174235" s="57">
        <v>4</v>
      </c>
      <c r="P174235" t="s">
        <v>23</v>
      </c>
    </row>
    <row r="174236" spans="12:16" x14ac:dyDescent="0.25">
      <c r="L174236" s="58">
        <v>48899.708333333336</v>
      </c>
      <c r="M174236" s="57">
        <v>2033</v>
      </c>
      <c r="N174236" s="57">
        <v>11</v>
      </c>
      <c r="O174236" s="57">
        <v>4</v>
      </c>
      <c r="P174236" t="s">
        <v>23</v>
      </c>
    </row>
    <row r="174237" spans="12:16" x14ac:dyDescent="0.25">
      <c r="L174237" s="58">
        <v>48899.75</v>
      </c>
      <c r="M174237" s="57">
        <v>2033</v>
      </c>
      <c r="N174237" s="57">
        <v>11</v>
      </c>
      <c r="O174237" s="57">
        <v>4</v>
      </c>
      <c r="P174237" t="s">
        <v>23</v>
      </c>
    </row>
    <row r="174238" spans="12:16" x14ac:dyDescent="0.25">
      <c r="L174238" s="58">
        <v>48899.791666666664</v>
      </c>
      <c r="M174238" s="57">
        <v>2033</v>
      </c>
      <c r="N174238" s="57">
        <v>11</v>
      </c>
      <c r="O174238" s="57">
        <v>4</v>
      </c>
      <c r="P174238" t="s">
        <v>23</v>
      </c>
    </row>
    <row r="174239" spans="12:16" x14ac:dyDescent="0.25">
      <c r="L174239" s="58">
        <v>48899.833333333336</v>
      </c>
      <c r="M174239" s="57">
        <v>2033</v>
      </c>
      <c r="N174239" s="57">
        <v>11</v>
      </c>
      <c r="O174239" s="57">
        <v>4</v>
      </c>
      <c r="P174239" t="s">
        <v>23</v>
      </c>
    </row>
    <row r="174240" spans="12:16" x14ac:dyDescent="0.25">
      <c r="L174240" s="58">
        <v>48899.875</v>
      </c>
      <c r="M174240" s="57">
        <v>2033</v>
      </c>
      <c r="N174240" s="57">
        <v>11</v>
      </c>
      <c r="O174240" s="57">
        <v>4</v>
      </c>
      <c r="P174240" t="s">
        <v>23</v>
      </c>
    </row>
    <row r="174241" spans="12:16" x14ac:dyDescent="0.25">
      <c r="L174241" s="58">
        <v>48899.916666666664</v>
      </c>
      <c r="M174241" s="57">
        <v>2033</v>
      </c>
      <c r="N174241" s="57">
        <v>11</v>
      </c>
      <c r="O174241" s="57">
        <v>4</v>
      </c>
      <c r="P174241" t="s">
        <v>22</v>
      </c>
    </row>
    <row r="174242" spans="12:16" x14ac:dyDescent="0.25">
      <c r="L174242" s="58">
        <v>48899.958333333336</v>
      </c>
      <c r="M174242" s="57">
        <v>2033</v>
      </c>
      <c r="N174242" s="57">
        <v>11</v>
      </c>
      <c r="O174242" s="57">
        <v>4</v>
      </c>
      <c r="P174242" t="s">
        <v>22</v>
      </c>
    </row>
    <row r="174243" spans="12:16" x14ac:dyDescent="0.25">
      <c r="L174243" s="58">
        <v>48900</v>
      </c>
      <c r="M174243" s="57">
        <v>2033</v>
      </c>
      <c r="N174243" s="57">
        <v>11</v>
      </c>
      <c r="O174243" s="57">
        <v>5</v>
      </c>
      <c r="P174243" t="s">
        <v>22</v>
      </c>
    </row>
    <row r="174244" spans="12:16" x14ac:dyDescent="0.25">
      <c r="L174244" s="58">
        <v>48900.041666666664</v>
      </c>
      <c r="M174244" s="57">
        <v>2033</v>
      </c>
      <c r="N174244" s="57">
        <v>11</v>
      </c>
      <c r="O174244" s="57">
        <v>5</v>
      </c>
      <c r="P174244" t="s">
        <v>22</v>
      </c>
    </row>
    <row r="174245" spans="12:16" x14ac:dyDescent="0.25">
      <c r="L174245" s="58">
        <v>48900.083333333336</v>
      </c>
      <c r="M174245" s="57">
        <v>2033</v>
      </c>
      <c r="N174245" s="57">
        <v>11</v>
      </c>
      <c r="O174245" s="57">
        <v>5</v>
      </c>
      <c r="P174245" t="s">
        <v>22</v>
      </c>
    </row>
    <row r="174246" spans="12:16" x14ac:dyDescent="0.25">
      <c r="L174246" s="58">
        <v>48900.125</v>
      </c>
      <c r="M174246" s="57">
        <v>2033</v>
      </c>
      <c r="N174246" s="57">
        <v>11</v>
      </c>
      <c r="O174246" s="57">
        <v>5</v>
      </c>
      <c r="P174246" t="s">
        <v>22</v>
      </c>
    </row>
    <row r="174247" spans="12:16" x14ac:dyDescent="0.25">
      <c r="L174247" s="58">
        <v>48900.166666666664</v>
      </c>
      <c r="M174247" s="57">
        <v>2033</v>
      </c>
      <c r="N174247" s="57">
        <v>11</v>
      </c>
      <c r="O174247" s="57">
        <v>5</v>
      </c>
      <c r="P174247" t="s">
        <v>22</v>
      </c>
    </row>
    <row r="174248" spans="12:16" x14ac:dyDescent="0.25">
      <c r="L174248" s="58">
        <v>48900.208333333336</v>
      </c>
      <c r="M174248" s="57">
        <v>2033</v>
      </c>
      <c r="N174248" s="57">
        <v>11</v>
      </c>
      <c r="O174248" s="57">
        <v>5</v>
      </c>
      <c r="P174248" t="s">
        <v>22</v>
      </c>
    </row>
    <row r="174249" spans="12:16" x14ac:dyDescent="0.25">
      <c r="L174249" s="58">
        <v>48900.25</v>
      </c>
      <c r="M174249" s="57">
        <v>2033</v>
      </c>
      <c r="N174249" s="57">
        <v>11</v>
      </c>
      <c r="O174249" s="57">
        <v>5</v>
      </c>
      <c r="P174249" t="s">
        <v>23</v>
      </c>
    </row>
    <row r="174250" spans="12:16" x14ac:dyDescent="0.25">
      <c r="L174250" s="58">
        <v>48900.291666666664</v>
      </c>
      <c r="M174250" s="57">
        <v>2033</v>
      </c>
      <c r="N174250" s="57">
        <v>11</v>
      </c>
      <c r="O174250" s="57">
        <v>5</v>
      </c>
      <c r="P174250" t="s">
        <v>23</v>
      </c>
    </row>
    <row r="174251" spans="12:16" x14ac:dyDescent="0.25">
      <c r="L174251" s="58">
        <v>48900.333333333336</v>
      </c>
      <c r="M174251" s="57">
        <v>2033</v>
      </c>
      <c r="N174251" s="57">
        <v>11</v>
      </c>
      <c r="O174251" s="57">
        <v>5</v>
      </c>
      <c r="P174251" t="s">
        <v>23</v>
      </c>
    </row>
    <row r="174252" spans="12:16" x14ac:dyDescent="0.25">
      <c r="L174252" s="58">
        <v>48900.375</v>
      </c>
      <c r="M174252" s="57">
        <v>2033</v>
      </c>
      <c r="N174252" s="57">
        <v>11</v>
      </c>
      <c r="O174252" s="57">
        <v>5</v>
      </c>
      <c r="P174252" t="s">
        <v>23</v>
      </c>
    </row>
    <row r="174253" spans="12:16" x14ac:dyDescent="0.25">
      <c r="L174253" s="58">
        <v>48900.416666666664</v>
      </c>
      <c r="M174253" s="57">
        <v>2033</v>
      </c>
      <c r="N174253" s="57">
        <v>11</v>
      </c>
      <c r="O174253" s="57">
        <v>5</v>
      </c>
      <c r="P174253" t="s">
        <v>23</v>
      </c>
    </row>
    <row r="174254" spans="12:16" x14ac:dyDescent="0.25">
      <c r="L174254" s="58">
        <v>48900.458333333336</v>
      </c>
      <c r="M174254" s="57">
        <v>2033</v>
      </c>
      <c r="N174254" s="57">
        <v>11</v>
      </c>
      <c r="O174254" s="57">
        <v>5</v>
      </c>
      <c r="P174254" t="s">
        <v>23</v>
      </c>
    </row>
    <row r="174255" spans="12:16" x14ac:dyDescent="0.25">
      <c r="L174255" s="58">
        <v>48900.5</v>
      </c>
      <c r="M174255" s="57">
        <v>2033</v>
      </c>
      <c r="N174255" s="57">
        <v>11</v>
      </c>
      <c r="O174255" s="57">
        <v>5</v>
      </c>
      <c r="P174255" t="s">
        <v>23</v>
      </c>
    </row>
    <row r="174256" spans="12:16" x14ac:dyDescent="0.25">
      <c r="L174256" s="58">
        <v>48900.541666666664</v>
      </c>
      <c r="M174256" s="57">
        <v>2033</v>
      </c>
      <c r="N174256" s="57">
        <v>11</v>
      </c>
      <c r="O174256" s="57">
        <v>5</v>
      </c>
      <c r="P174256" t="s">
        <v>23</v>
      </c>
    </row>
    <row r="174257" spans="12:16" x14ac:dyDescent="0.25">
      <c r="L174257" s="58">
        <v>48900.583333333336</v>
      </c>
      <c r="M174257" s="57">
        <v>2033</v>
      </c>
      <c r="N174257" s="57">
        <v>11</v>
      </c>
      <c r="O174257" s="57">
        <v>5</v>
      </c>
      <c r="P174257" t="s">
        <v>23</v>
      </c>
    </row>
    <row r="174258" spans="12:16" x14ac:dyDescent="0.25">
      <c r="L174258" s="58">
        <v>48900.625</v>
      </c>
      <c r="M174258" s="57">
        <v>2033</v>
      </c>
      <c r="N174258" s="57">
        <v>11</v>
      </c>
      <c r="O174258" s="57">
        <v>5</v>
      </c>
      <c r="P174258" t="s">
        <v>23</v>
      </c>
    </row>
    <row r="174259" spans="12:16" x14ac:dyDescent="0.25">
      <c r="L174259" s="58">
        <v>48900.666666666664</v>
      </c>
      <c r="M174259" s="57">
        <v>2033</v>
      </c>
      <c r="N174259" s="57">
        <v>11</v>
      </c>
      <c r="O174259" s="57">
        <v>5</v>
      </c>
      <c r="P174259" t="s">
        <v>23</v>
      </c>
    </row>
    <row r="174260" spans="12:16" x14ac:dyDescent="0.25">
      <c r="L174260" s="58">
        <v>48900.708333333336</v>
      </c>
      <c r="M174260" s="57">
        <v>2033</v>
      </c>
      <c r="N174260" s="57">
        <v>11</v>
      </c>
      <c r="O174260" s="57">
        <v>5</v>
      </c>
      <c r="P174260" t="s">
        <v>23</v>
      </c>
    </row>
    <row r="174261" spans="12:16" x14ac:dyDescent="0.25">
      <c r="L174261" s="58">
        <v>48900.75</v>
      </c>
      <c r="M174261" s="57">
        <v>2033</v>
      </c>
      <c r="N174261" s="57">
        <v>11</v>
      </c>
      <c r="O174261" s="57">
        <v>5</v>
      </c>
      <c r="P174261" t="s">
        <v>23</v>
      </c>
    </row>
    <row r="174262" spans="12:16" x14ac:dyDescent="0.25">
      <c r="L174262" s="58">
        <v>48900.791666666664</v>
      </c>
      <c r="M174262" s="57">
        <v>2033</v>
      </c>
      <c r="N174262" s="57">
        <v>11</v>
      </c>
      <c r="O174262" s="57">
        <v>5</v>
      </c>
      <c r="P174262" t="s">
        <v>23</v>
      </c>
    </row>
    <row r="174263" spans="12:16" x14ac:dyDescent="0.25">
      <c r="L174263" s="58">
        <v>48900.833333333336</v>
      </c>
      <c r="M174263" s="57">
        <v>2033</v>
      </c>
      <c r="N174263" s="57">
        <v>11</v>
      </c>
      <c r="O174263" s="57">
        <v>5</v>
      </c>
      <c r="P174263" t="s">
        <v>23</v>
      </c>
    </row>
    <row r="174264" spans="12:16" x14ac:dyDescent="0.25">
      <c r="L174264" s="58">
        <v>48900.875</v>
      </c>
      <c r="M174264" s="57">
        <v>2033</v>
      </c>
      <c r="N174264" s="57">
        <v>11</v>
      </c>
      <c r="O174264" s="57">
        <v>5</v>
      </c>
      <c r="P174264" t="s">
        <v>23</v>
      </c>
    </row>
    <row r="174265" spans="12:16" x14ac:dyDescent="0.25">
      <c r="L174265" s="58">
        <v>48900.916666666664</v>
      </c>
      <c r="M174265" s="57">
        <v>2033</v>
      </c>
      <c r="N174265" s="57">
        <v>11</v>
      </c>
      <c r="O174265" s="57">
        <v>5</v>
      </c>
      <c r="P174265" t="s">
        <v>22</v>
      </c>
    </row>
    <row r="174266" spans="12:16" x14ac:dyDescent="0.25">
      <c r="L174266" s="58">
        <v>48900.958333333336</v>
      </c>
      <c r="M174266" s="57">
        <v>2033</v>
      </c>
      <c r="N174266" s="57">
        <v>11</v>
      </c>
      <c r="O174266" s="57">
        <v>5</v>
      </c>
      <c r="P174266" t="s">
        <v>22</v>
      </c>
    </row>
    <row r="174267" spans="12:16" x14ac:dyDescent="0.25">
      <c r="L174267" s="58">
        <v>48901</v>
      </c>
      <c r="M174267" s="57">
        <v>2033</v>
      </c>
      <c r="N174267" s="57">
        <v>11</v>
      </c>
      <c r="O174267" s="57">
        <v>6</v>
      </c>
      <c r="P174267" t="s">
        <v>22</v>
      </c>
    </row>
    <row r="174268" spans="12:16" x14ac:dyDescent="0.25">
      <c r="L174268" s="58">
        <v>48901.041666666664</v>
      </c>
      <c r="M174268" s="57">
        <v>2033</v>
      </c>
      <c r="N174268" s="57">
        <v>11</v>
      </c>
      <c r="O174268" s="57">
        <v>6</v>
      </c>
      <c r="P174268" t="s">
        <v>22</v>
      </c>
    </row>
    <row r="174269" spans="12:16" x14ac:dyDescent="0.25">
      <c r="L174269" s="58">
        <v>48901.083333333336</v>
      </c>
      <c r="M174269" s="57">
        <v>2033</v>
      </c>
      <c r="N174269" s="57">
        <v>11</v>
      </c>
      <c r="O174269" s="57">
        <v>6</v>
      </c>
      <c r="P174269" t="s">
        <v>22</v>
      </c>
    </row>
    <row r="174270" spans="12:16" x14ac:dyDescent="0.25">
      <c r="L174270" s="58">
        <v>48901.125</v>
      </c>
      <c r="M174270" s="57">
        <v>2033</v>
      </c>
      <c r="N174270" s="57">
        <v>11</v>
      </c>
      <c r="O174270" s="57">
        <v>6</v>
      </c>
      <c r="P174270" t="s">
        <v>22</v>
      </c>
    </row>
    <row r="174271" spans="12:16" x14ac:dyDescent="0.25">
      <c r="L174271" s="58">
        <v>48901.166666666664</v>
      </c>
      <c r="M174271" s="57">
        <v>2033</v>
      </c>
      <c r="N174271" s="57">
        <v>11</v>
      </c>
      <c r="O174271" s="57">
        <v>6</v>
      </c>
      <c r="P174271" t="s">
        <v>22</v>
      </c>
    </row>
    <row r="174272" spans="12:16" x14ac:dyDescent="0.25">
      <c r="L174272" s="58">
        <v>48901.208333333336</v>
      </c>
      <c r="M174272" s="57">
        <v>2033</v>
      </c>
      <c r="N174272" s="57">
        <v>11</v>
      </c>
      <c r="O174272" s="57">
        <v>6</v>
      </c>
      <c r="P174272" t="s">
        <v>22</v>
      </c>
    </row>
    <row r="174273" spans="12:16" x14ac:dyDescent="0.25">
      <c r="L174273" s="58">
        <v>48901.25</v>
      </c>
      <c r="M174273" s="57">
        <v>2033</v>
      </c>
      <c r="N174273" s="57">
        <v>11</v>
      </c>
      <c r="O174273" s="57">
        <v>6</v>
      </c>
      <c r="P174273" t="s">
        <v>23</v>
      </c>
    </row>
    <row r="174274" spans="12:16" x14ac:dyDescent="0.25">
      <c r="L174274" s="58">
        <v>48901.291666666664</v>
      </c>
      <c r="M174274" s="57">
        <v>2033</v>
      </c>
      <c r="N174274" s="57">
        <v>11</v>
      </c>
      <c r="O174274" s="57">
        <v>6</v>
      </c>
      <c r="P174274" t="s">
        <v>23</v>
      </c>
    </row>
    <row r="174275" spans="12:16" x14ac:dyDescent="0.25">
      <c r="L174275" s="58">
        <v>48901.333333333336</v>
      </c>
      <c r="M174275" s="57">
        <v>2033</v>
      </c>
      <c r="N174275" s="57">
        <v>11</v>
      </c>
      <c r="O174275" s="57">
        <v>6</v>
      </c>
      <c r="P174275" t="s">
        <v>23</v>
      </c>
    </row>
    <row r="174276" spans="12:16" x14ac:dyDescent="0.25">
      <c r="L174276" s="58">
        <v>48901.375</v>
      </c>
      <c r="M174276" s="57">
        <v>2033</v>
      </c>
      <c r="N174276" s="57">
        <v>11</v>
      </c>
      <c r="O174276" s="57">
        <v>6</v>
      </c>
      <c r="P174276" t="s">
        <v>23</v>
      </c>
    </row>
    <row r="174277" spans="12:16" x14ac:dyDescent="0.25">
      <c r="L174277" s="58">
        <v>48901.416666666664</v>
      </c>
      <c r="M174277" s="57">
        <v>2033</v>
      </c>
      <c r="N174277" s="57">
        <v>11</v>
      </c>
      <c r="O174277" s="57">
        <v>6</v>
      </c>
      <c r="P174277" t="s">
        <v>23</v>
      </c>
    </row>
    <row r="174278" spans="12:16" x14ac:dyDescent="0.25">
      <c r="L174278" s="58">
        <v>48901.458333333336</v>
      </c>
      <c r="M174278" s="57">
        <v>2033</v>
      </c>
      <c r="N174278" s="57">
        <v>11</v>
      </c>
      <c r="O174278" s="57">
        <v>6</v>
      </c>
      <c r="P174278" t="s">
        <v>23</v>
      </c>
    </row>
    <row r="174279" spans="12:16" x14ac:dyDescent="0.25">
      <c r="L174279" s="58">
        <v>48901.5</v>
      </c>
      <c r="M174279" s="57">
        <v>2033</v>
      </c>
      <c r="N174279" s="57">
        <v>11</v>
      </c>
      <c r="O174279" s="57">
        <v>6</v>
      </c>
      <c r="P174279" t="s">
        <v>23</v>
      </c>
    </row>
    <row r="174280" spans="12:16" x14ac:dyDescent="0.25">
      <c r="L174280" s="58">
        <v>48901.541666666664</v>
      </c>
      <c r="M174280" s="57">
        <v>2033</v>
      </c>
      <c r="N174280" s="57">
        <v>11</v>
      </c>
      <c r="O174280" s="57">
        <v>6</v>
      </c>
      <c r="P174280" t="s">
        <v>23</v>
      </c>
    </row>
    <row r="174281" spans="12:16" x14ac:dyDescent="0.25">
      <c r="L174281" s="58">
        <v>48901.583333333336</v>
      </c>
      <c r="M174281" s="57">
        <v>2033</v>
      </c>
      <c r="N174281" s="57">
        <v>11</v>
      </c>
      <c r="O174281" s="57">
        <v>6</v>
      </c>
      <c r="P174281" t="s">
        <v>23</v>
      </c>
    </row>
    <row r="174282" spans="12:16" x14ac:dyDescent="0.25">
      <c r="L174282" s="58">
        <v>48901.625</v>
      </c>
      <c r="M174282" s="57">
        <v>2033</v>
      </c>
      <c r="N174282" s="57">
        <v>11</v>
      </c>
      <c r="O174282" s="57">
        <v>6</v>
      </c>
      <c r="P174282" t="s">
        <v>23</v>
      </c>
    </row>
    <row r="174283" spans="12:16" x14ac:dyDescent="0.25">
      <c r="L174283" s="58">
        <v>48901.666666666664</v>
      </c>
      <c r="M174283" s="57">
        <v>2033</v>
      </c>
      <c r="N174283" s="57">
        <v>11</v>
      </c>
      <c r="O174283" s="57">
        <v>6</v>
      </c>
      <c r="P174283" t="s">
        <v>23</v>
      </c>
    </row>
    <row r="174284" spans="12:16" x14ac:dyDescent="0.25">
      <c r="L174284" s="58">
        <v>48901.708333333336</v>
      </c>
      <c r="M174284" s="57">
        <v>2033</v>
      </c>
      <c r="N174284" s="57">
        <v>11</v>
      </c>
      <c r="O174284" s="57">
        <v>6</v>
      </c>
      <c r="P174284" t="s">
        <v>23</v>
      </c>
    </row>
    <row r="174285" spans="12:16" x14ac:dyDescent="0.25">
      <c r="L174285" s="58">
        <v>48901.75</v>
      </c>
      <c r="M174285" s="57">
        <v>2033</v>
      </c>
      <c r="N174285" s="57">
        <v>11</v>
      </c>
      <c r="O174285" s="57">
        <v>6</v>
      </c>
      <c r="P174285" t="s">
        <v>23</v>
      </c>
    </row>
    <row r="174286" spans="12:16" x14ac:dyDescent="0.25">
      <c r="L174286" s="58">
        <v>48901.791666666664</v>
      </c>
      <c r="M174286" s="57">
        <v>2033</v>
      </c>
      <c r="N174286" s="57">
        <v>11</v>
      </c>
      <c r="O174286" s="57">
        <v>6</v>
      </c>
      <c r="P174286" t="s">
        <v>23</v>
      </c>
    </row>
    <row r="174287" spans="12:16" x14ac:dyDescent="0.25">
      <c r="L174287" s="58">
        <v>48901.833333333336</v>
      </c>
      <c r="M174287" s="57">
        <v>2033</v>
      </c>
      <c r="N174287" s="57">
        <v>11</v>
      </c>
      <c r="O174287" s="57">
        <v>6</v>
      </c>
      <c r="P174287" t="s">
        <v>23</v>
      </c>
    </row>
    <row r="174288" spans="12:16" x14ac:dyDescent="0.25">
      <c r="L174288" s="58">
        <v>48901.875</v>
      </c>
      <c r="M174288" s="57">
        <v>2033</v>
      </c>
      <c r="N174288" s="57">
        <v>11</v>
      </c>
      <c r="O174288" s="57">
        <v>6</v>
      </c>
      <c r="P174288" t="s">
        <v>23</v>
      </c>
    </row>
    <row r="174289" spans="12:16" x14ac:dyDescent="0.25">
      <c r="L174289" s="58">
        <v>48901.916666666664</v>
      </c>
      <c r="M174289" s="57">
        <v>2033</v>
      </c>
      <c r="N174289" s="57">
        <v>11</v>
      </c>
      <c r="O174289" s="57">
        <v>6</v>
      </c>
      <c r="P174289" t="s">
        <v>22</v>
      </c>
    </row>
    <row r="174290" spans="12:16" x14ac:dyDescent="0.25">
      <c r="L174290" s="58">
        <v>48901.958333333336</v>
      </c>
      <c r="M174290" s="57">
        <v>2033</v>
      </c>
      <c r="N174290" s="57">
        <v>11</v>
      </c>
      <c r="O174290" s="57">
        <v>6</v>
      </c>
      <c r="P174290" t="s">
        <v>22</v>
      </c>
    </row>
    <row r="174291" spans="12:16" x14ac:dyDescent="0.25">
      <c r="L174291" s="58">
        <v>48902</v>
      </c>
      <c r="M174291" s="57">
        <v>2033</v>
      </c>
      <c r="N174291" s="57">
        <v>11</v>
      </c>
      <c r="O174291" s="57">
        <v>7</v>
      </c>
      <c r="P174291" t="s">
        <v>22</v>
      </c>
    </row>
    <row r="174292" spans="12:16" x14ac:dyDescent="0.25">
      <c r="L174292" s="58">
        <v>48902.041666666664</v>
      </c>
      <c r="M174292" s="57">
        <v>2033</v>
      </c>
      <c r="N174292" s="57">
        <v>11</v>
      </c>
      <c r="O174292" s="57">
        <v>7</v>
      </c>
      <c r="P174292" t="s">
        <v>22</v>
      </c>
    </row>
    <row r="174293" spans="12:16" x14ac:dyDescent="0.25">
      <c r="L174293" s="58">
        <v>48902.083333333336</v>
      </c>
      <c r="M174293" s="57">
        <v>2033</v>
      </c>
      <c r="N174293" s="57">
        <v>11</v>
      </c>
      <c r="O174293" s="57">
        <v>7</v>
      </c>
      <c r="P174293" t="s">
        <v>22</v>
      </c>
    </row>
    <row r="174294" spans="12:16" x14ac:dyDescent="0.25">
      <c r="L174294" s="58">
        <v>48902.125</v>
      </c>
      <c r="M174294" s="57">
        <v>2033</v>
      </c>
      <c r="N174294" s="57">
        <v>11</v>
      </c>
      <c r="O174294" s="57">
        <v>7</v>
      </c>
      <c r="P174294" t="s">
        <v>22</v>
      </c>
    </row>
    <row r="174295" spans="12:16" x14ac:dyDescent="0.25">
      <c r="L174295" s="58">
        <v>48902.166666666664</v>
      </c>
      <c r="M174295" s="57">
        <v>2033</v>
      </c>
      <c r="N174295" s="57">
        <v>11</v>
      </c>
      <c r="O174295" s="57">
        <v>7</v>
      </c>
      <c r="P174295" t="s">
        <v>22</v>
      </c>
    </row>
    <row r="174296" spans="12:16" x14ac:dyDescent="0.25">
      <c r="L174296" s="58">
        <v>48902.208333333336</v>
      </c>
      <c r="M174296" s="57">
        <v>2033</v>
      </c>
      <c r="N174296" s="57">
        <v>11</v>
      </c>
      <c r="O174296" s="57">
        <v>7</v>
      </c>
      <c r="P174296" t="s">
        <v>22</v>
      </c>
    </row>
    <row r="174297" spans="12:16" x14ac:dyDescent="0.25">
      <c r="L174297" s="58">
        <v>48902.25</v>
      </c>
      <c r="M174297" s="57">
        <v>2033</v>
      </c>
      <c r="N174297" s="57">
        <v>11</v>
      </c>
      <c r="O174297" s="57">
        <v>7</v>
      </c>
      <c r="P174297" t="s">
        <v>22</v>
      </c>
    </row>
    <row r="174298" spans="12:16" x14ac:dyDescent="0.25">
      <c r="L174298" s="58">
        <v>48902.291666666664</v>
      </c>
      <c r="M174298" s="57">
        <v>2033</v>
      </c>
      <c r="N174298" s="57">
        <v>11</v>
      </c>
      <c r="O174298" s="57">
        <v>7</v>
      </c>
      <c r="P174298" t="s">
        <v>22</v>
      </c>
    </row>
    <row r="174299" spans="12:16" x14ac:dyDescent="0.25">
      <c r="L174299" s="58">
        <v>48902.333333333336</v>
      </c>
      <c r="M174299" s="57">
        <v>2033</v>
      </c>
      <c r="N174299" s="57">
        <v>11</v>
      </c>
      <c r="O174299" s="57">
        <v>7</v>
      </c>
      <c r="P174299" t="s">
        <v>22</v>
      </c>
    </row>
    <row r="174300" spans="12:16" x14ac:dyDescent="0.25">
      <c r="L174300" s="58">
        <v>48902.375</v>
      </c>
      <c r="M174300" s="57">
        <v>2033</v>
      </c>
      <c r="N174300" s="57">
        <v>11</v>
      </c>
      <c r="O174300" s="57">
        <v>7</v>
      </c>
      <c r="P174300" t="s">
        <v>22</v>
      </c>
    </row>
    <row r="174301" spans="12:16" x14ac:dyDescent="0.25">
      <c r="L174301" s="58">
        <v>48902.416666666664</v>
      </c>
      <c r="M174301" s="57">
        <v>2033</v>
      </c>
      <c r="N174301" s="57">
        <v>11</v>
      </c>
      <c r="O174301" s="57">
        <v>7</v>
      </c>
      <c r="P174301" t="s">
        <v>22</v>
      </c>
    </row>
    <row r="174302" spans="12:16" x14ac:dyDescent="0.25">
      <c r="L174302" s="58">
        <v>48902.458333333336</v>
      </c>
      <c r="M174302" s="57">
        <v>2033</v>
      </c>
      <c r="N174302" s="57">
        <v>11</v>
      </c>
      <c r="O174302" s="57">
        <v>7</v>
      </c>
      <c r="P174302" t="s">
        <v>22</v>
      </c>
    </row>
    <row r="174303" spans="12:16" x14ac:dyDescent="0.25">
      <c r="L174303" s="58">
        <v>48902.5</v>
      </c>
      <c r="M174303" s="57">
        <v>2033</v>
      </c>
      <c r="N174303" s="57">
        <v>11</v>
      </c>
      <c r="O174303" s="57">
        <v>7</v>
      </c>
      <c r="P174303" t="s">
        <v>22</v>
      </c>
    </row>
    <row r="174304" spans="12:16" x14ac:dyDescent="0.25">
      <c r="L174304" s="58">
        <v>48902.541666666664</v>
      </c>
      <c r="M174304" s="57">
        <v>2033</v>
      </c>
      <c r="N174304" s="57">
        <v>11</v>
      </c>
      <c r="O174304" s="57">
        <v>7</v>
      </c>
      <c r="P174304" t="s">
        <v>22</v>
      </c>
    </row>
    <row r="174305" spans="12:16" x14ac:dyDescent="0.25">
      <c r="L174305" s="58">
        <v>48902.583333333336</v>
      </c>
      <c r="M174305" s="57">
        <v>2033</v>
      </c>
      <c r="N174305" s="57">
        <v>11</v>
      </c>
      <c r="O174305" s="57">
        <v>7</v>
      </c>
      <c r="P174305" t="s">
        <v>22</v>
      </c>
    </row>
    <row r="174306" spans="12:16" x14ac:dyDescent="0.25">
      <c r="L174306" s="58">
        <v>48902.625</v>
      </c>
      <c r="M174306" s="57">
        <v>2033</v>
      </c>
      <c r="N174306" s="57">
        <v>11</v>
      </c>
      <c r="O174306" s="57">
        <v>7</v>
      </c>
      <c r="P174306" t="s">
        <v>22</v>
      </c>
    </row>
    <row r="174307" spans="12:16" x14ac:dyDescent="0.25">
      <c r="L174307" s="58">
        <v>48902.666666666664</v>
      </c>
      <c r="M174307" s="57">
        <v>2033</v>
      </c>
      <c r="N174307" s="57">
        <v>11</v>
      </c>
      <c r="O174307" s="57">
        <v>7</v>
      </c>
      <c r="P174307" t="s">
        <v>22</v>
      </c>
    </row>
    <row r="174308" spans="12:16" x14ac:dyDescent="0.25">
      <c r="L174308" s="58">
        <v>48902.708333333336</v>
      </c>
      <c r="M174308" s="57">
        <v>2033</v>
      </c>
      <c r="N174308" s="57">
        <v>11</v>
      </c>
      <c r="O174308" s="57">
        <v>7</v>
      </c>
      <c r="P174308" t="s">
        <v>22</v>
      </c>
    </row>
    <row r="174309" spans="12:16" x14ac:dyDescent="0.25">
      <c r="L174309" s="58">
        <v>48902.75</v>
      </c>
      <c r="M174309" s="57">
        <v>2033</v>
      </c>
      <c r="N174309" s="57">
        <v>11</v>
      </c>
      <c r="O174309" s="57">
        <v>7</v>
      </c>
      <c r="P174309" t="s">
        <v>22</v>
      </c>
    </row>
    <row r="174310" spans="12:16" x14ac:dyDescent="0.25">
      <c r="L174310" s="58">
        <v>48902.791666666664</v>
      </c>
      <c r="M174310" s="57">
        <v>2033</v>
      </c>
      <c r="N174310" s="57">
        <v>11</v>
      </c>
      <c r="O174310" s="57">
        <v>7</v>
      </c>
      <c r="P174310" t="s">
        <v>22</v>
      </c>
    </row>
    <row r="174311" spans="12:16" x14ac:dyDescent="0.25">
      <c r="L174311" s="58">
        <v>48902.833333333336</v>
      </c>
      <c r="M174311" s="57">
        <v>2033</v>
      </c>
      <c r="N174311" s="57">
        <v>11</v>
      </c>
      <c r="O174311" s="57">
        <v>7</v>
      </c>
      <c r="P174311" t="s">
        <v>22</v>
      </c>
    </row>
    <row r="174312" spans="12:16" x14ac:dyDescent="0.25">
      <c r="L174312" s="58">
        <v>48902.875</v>
      </c>
      <c r="M174312" s="57">
        <v>2033</v>
      </c>
      <c r="N174312" s="57">
        <v>11</v>
      </c>
      <c r="O174312" s="57">
        <v>7</v>
      </c>
      <c r="P174312" t="s">
        <v>22</v>
      </c>
    </row>
    <row r="174313" spans="12:16" x14ac:dyDescent="0.25">
      <c r="L174313" s="58">
        <v>48902.916666666664</v>
      </c>
      <c r="M174313" s="57">
        <v>2033</v>
      </c>
      <c r="N174313" s="57">
        <v>11</v>
      </c>
      <c r="O174313" s="57">
        <v>7</v>
      </c>
      <c r="P174313" t="s">
        <v>22</v>
      </c>
    </row>
    <row r="174314" spans="12:16" x14ac:dyDescent="0.25">
      <c r="L174314" s="58">
        <v>48902.958333333336</v>
      </c>
      <c r="M174314" s="57">
        <v>2033</v>
      </c>
      <c r="N174314" s="57">
        <v>11</v>
      </c>
      <c r="O174314" s="57">
        <v>7</v>
      </c>
      <c r="P174314" t="s">
        <v>22</v>
      </c>
    </row>
    <row r="174315" spans="12:16" x14ac:dyDescent="0.25">
      <c r="L174315" s="58">
        <v>48903</v>
      </c>
      <c r="M174315" s="57">
        <v>2033</v>
      </c>
      <c r="N174315" s="57">
        <v>11</v>
      </c>
      <c r="O174315" s="57">
        <v>1</v>
      </c>
      <c r="P174315" t="s">
        <v>22</v>
      </c>
    </row>
    <row r="174316" spans="12:16" x14ac:dyDescent="0.25">
      <c r="L174316" s="58">
        <v>48903.041666666664</v>
      </c>
      <c r="M174316" s="57">
        <v>2033</v>
      </c>
      <c r="N174316" s="57">
        <v>11</v>
      </c>
      <c r="O174316" s="57">
        <v>1</v>
      </c>
      <c r="P174316" t="s">
        <v>22</v>
      </c>
    </row>
    <row r="174317" spans="12:16" x14ac:dyDescent="0.25">
      <c r="L174317" s="58">
        <v>48903.083333333336</v>
      </c>
      <c r="M174317" s="57">
        <v>2033</v>
      </c>
      <c r="N174317" s="57">
        <v>11</v>
      </c>
      <c r="O174317" s="57">
        <v>1</v>
      </c>
      <c r="P174317" t="s">
        <v>22</v>
      </c>
    </row>
    <row r="174318" spans="12:16" x14ac:dyDescent="0.25">
      <c r="L174318" s="58">
        <v>48903.125</v>
      </c>
      <c r="M174318" s="57">
        <v>2033</v>
      </c>
      <c r="N174318" s="57">
        <v>11</v>
      </c>
      <c r="O174318" s="57">
        <v>1</v>
      </c>
      <c r="P174318" t="s">
        <v>22</v>
      </c>
    </row>
    <row r="174319" spans="12:16" x14ac:dyDescent="0.25">
      <c r="L174319" s="58">
        <v>48903.166666666664</v>
      </c>
      <c r="M174319" s="57">
        <v>2033</v>
      </c>
      <c r="N174319" s="57">
        <v>11</v>
      </c>
      <c r="O174319" s="57">
        <v>1</v>
      </c>
      <c r="P174319" t="s">
        <v>22</v>
      </c>
    </row>
    <row r="174320" spans="12:16" x14ac:dyDescent="0.25">
      <c r="L174320" s="58">
        <v>48903.208333333336</v>
      </c>
      <c r="M174320" s="57">
        <v>2033</v>
      </c>
      <c r="N174320" s="57">
        <v>11</v>
      </c>
      <c r="O174320" s="57">
        <v>1</v>
      </c>
      <c r="P174320" t="s">
        <v>22</v>
      </c>
    </row>
    <row r="174321" spans="12:16" x14ac:dyDescent="0.25">
      <c r="L174321" s="58">
        <v>48903.25</v>
      </c>
      <c r="M174321" s="57">
        <v>2033</v>
      </c>
      <c r="N174321" s="57">
        <v>11</v>
      </c>
      <c r="O174321" s="57">
        <v>1</v>
      </c>
      <c r="P174321" t="s">
        <v>22</v>
      </c>
    </row>
    <row r="174322" spans="12:16" x14ac:dyDescent="0.25">
      <c r="L174322" s="58">
        <v>48903.291666666664</v>
      </c>
      <c r="M174322" s="57">
        <v>2033</v>
      </c>
      <c r="N174322" s="57">
        <v>11</v>
      </c>
      <c r="O174322" s="57">
        <v>1</v>
      </c>
      <c r="P174322" t="s">
        <v>22</v>
      </c>
    </row>
    <row r="174323" spans="12:16" x14ac:dyDescent="0.25">
      <c r="L174323" s="58">
        <v>48903.333333333336</v>
      </c>
      <c r="M174323" s="57">
        <v>2033</v>
      </c>
      <c r="N174323" s="57">
        <v>11</v>
      </c>
      <c r="O174323" s="57">
        <v>1</v>
      </c>
      <c r="P174323" t="s">
        <v>22</v>
      </c>
    </row>
    <row r="174324" spans="12:16" x14ac:dyDescent="0.25">
      <c r="L174324" s="58">
        <v>48903.375</v>
      </c>
      <c r="M174324" s="57">
        <v>2033</v>
      </c>
      <c r="N174324" s="57">
        <v>11</v>
      </c>
      <c r="O174324" s="57">
        <v>1</v>
      </c>
      <c r="P174324" t="s">
        <v>22</v>
      </c>
    </row>
    <row r="174325" spans="12:16" x14ac:dyDescent="0.25">
      <c r="L174325" s="58">
        <v>48903.416666666664</v>
      </c>
      <c r="M174325" s="57">
        <v>2033</v>
      </c>
      <c r="N174325" s="57">
        <v>11</v>
      </c>
      <c r="O174325" s="57">
        <v>1</v>
      </c>
      <c r="P174325" t="s">
        <v>22</v>
      </c>
    </row>
    <row r="174326" spans="12:16" x14ac:dyDescent="0.25">
      <c r="L174326" s="58">
        <v>48903.458333333336</v>
      </c>
      <c r="M174326" s="57">
        <v>2033</v>
      </c>
      <c r="N174326" s="57">
        <v>11</v>
      </c>
      <c r="O174326" s="57">
        <v>1</v>
      </c>
      <c r="P174326" t="s">
        <v>22</v>
      </c>
    </row>
    <row r="174327" spans="12:16" x14ac:dyDescent="0.25">
      <c r="L174327" s="58">
        <v>48903.5</v>
      </c>
      <c r="M174327" s="57">
        <v>2033</v>
      </c>
      <c r="N174327" s="57">
        <v>11</v>
      </c>
      <c r="O174327" s="57">
        <v>1</v>
      </c>
      <c r="P174327" t="s">
        <v>22</v>
      </c>
    </row>
    <row r="174328" spans="12:16" x14ac:dyDescent="0.25">
      <c r="L174328" s="58">
        <v>48903.541666666664</v>
      </c>
      <c r="M174328" s="57">
        <v>2033</v>
      </c>
      <c r="N174328" s="57">
        <v>11</v>
      </c>
      <c r="O174328" s="57">
        <v>1</v>
      </c>
      <c r="P174328" t="s">
        <v>22</v>
      </c>
    </row>
    <row r="174329" spans="12:16" x14ac:dyDescent="0.25">
      <c r="L174329" s="58">
        <v>48903.583333333336</v>
      </c>
      <c r="M174329" s="57">
        <v>2033</v>
      </c>
      <c r="N174329" s="57">
        <v>11</v>
      </c>
      <c r="O174329" s="57">
        <v>1</v>
      </c>
      <c r="P174329" t="s">
        <v>22</v>
      </c>
    </row>
    <row r="174330" spans="12:16" x14ac:dyDescent="0.25">
      <c r="L174330" s="58">
        <v>48903.625</v>
      </c>
      <c r="M174330" s="57">
        <v>2033</v>
      </c>
      <c r="N174330" s="57">
        <v>11</v>
      </c>
      <c r="O174330" s="57">
        <v>1</v>
      </c>
      <c r="P174330" t="s">
        <v>22</v>
      </c>
    </row>
    <row r="174331" spans="12:16" x14ac:dyDescent="0.25">
      <c r="L174331" s="58">
        <v>48903.666666666664</v>
      </c>
      <c r="M174331" s="57">
        <v>2033</v>
      </c>
      <c r="N174331" s="57">
        <v>11</v>
      </c>
      <c r="O174331" s="57">
        <v>1</v>
      </c>
      <c r="P174331" t="s">
        <v>22</v>
      </c>
    </row>
    <row r="174332" spans="12:16" x14ac:dyDescent="0.25">
      <c r="L174332" s="58">
        <v>48903.708333333336</v>
      </c>
      <c r="M174332" s="57">
        <v>2033</v>
      </c>
      <c r="N174332" s="57">
        <v>11</v>
      </c>
      <c r="O174332" s="57">
        <v>1</v>
      </c>
      <c r="P174332" t="s">
        <v>22</v>
      </c>
    </row>
    <row r="174333" spans="12:16" x14ac:dyDescent="0.25">
      <c r="L174333" s="58">
        <v>48903.75</v>
      </c>
      <c r="M174333" s="57">
        <v>2033</v>
      </c>
      <c r="N174333" s="57">
        <v>11</v>
      </c>
      <c r="O174333" s="57">
        <v>1</v>
      </c>
      <c r="P174333" t="s">
        <v>22</v>
      </c>
    </row>
    <row r="174334" spans="12:16" x14ac:dyDescent="0.25">
      <c r="L174334" s="58">
        <v>48903.791666666664</v>
      </c>
      <c r="M174334" s="57">
        <v>2033</v>
      </c>
      <c r="N174334" s="57">
        <v>11</v>
      </c>
      <c r="O174334" s="57">
        <v>1</v>
      </c>
      <c r="P174334" t="s">
        <v>22</v>
      </c>
    </row>
    <row r="174335" spans="12:16" x14ac:dyDescent="0.25">
      <c r="L174335" s="58">
        <v>48903.833333333336</v>
      </c>
      <c r="M174335" s="57">
        <v>2033</v>
      </c>
      <c r="N174335" s="57">
        <v>11</v>
      </c>
      <c r="O174335" s="57">
        <v>1</v>
      </c>
      <c r="P174335" t="s">
        <v>22</v>
      </c>
    </row>
    <row r="174336" spans="12:16" x14ac:dyDescent="0.25">
      <c r="L174336" s="58">
        <v>48903.875</v>
      </c>
      <c r="M174336" s="57">
        <v>2033</v>
      </c>
      <c r="N174336" s="57">
        <v>11</v>
      </c>
      <c r="O174336" s="57">
        <v>1</v>
      </c>
      <c r="P174336" t="s">
        <v>22</v>
      </c>
    </row>
    <row r="174337" spans="12:16" x14ac:dyDescent="0.25">
      <c r="L174337" s="58">
        <v>48903.916666666664</v>
      </c>
      <c r="M174337" s="57">
        <v>2033</v>
      </c>
      <c r="N174337" s="57">
        <v>11</v>
      </c>
      <c r="O174337" s="57">
        <v>1</v>
      </c>
      <c r="P174337" t="s">
        <v>22</v>
      </c>
    </row>
    <row r="174338" spans="12:16" x14ac:dyDescent="0.25">
      <c r="L174338" s="58">
        <v>48903.958333333336</v>
      </c>
      <c r="M174338" s="57">
        <v>2033</v>
      </c>
      <c r="N174338" s="57">
        <v>11</v>
      </c>
      <c r="O174338" s="57">
        <v>1</v>
      </c>
      <c r="P174338" t="s">
        <v>22</v>
      </c>
    </row>
    <row r="174339" spans="12:16" x14ac:dyDescent="0.25">
      <c r="L174339" s="58">
        <v>48904</v>
      </c>
      <c r="M174339" s="57">
        <v>2033</v>
      </c>
      <c r="N174339" s="57">
        <v>11</v>
      </c>
      <c r="O174339" s="57">
        <v>2</v>
      </c>
      <c r="P174339" t="s">
        <v>22</v>
      </c>
    </row>
    <row r="174340" spans="12:16" x14ac:dyDescent="0.25">
      <c r="L174340" s="58">
        <v>48904.041666666664</v>
      </c>
      <c r="M174340" s="57">
        <v>2033</v>
      </c>
      <c r="N174340" s="57">
        <v>11</v>
      </c>
      <c r="O174340" s="57">
        <v>2</v>
      </c>
      <c r="P174340" t="s">
        <v>22</v>
      </c>
    </row>
    <row r="174341" spans="12:16" x14ac:dyDescent="0.25">
      <c r="L174341" s="58">
        <v>48904.083333333336</v>
      </c>
      <c r="M174341" s="57">
        <v>2033</v>
      </c>
      <c r="N174341" s="57">
        <v>11</v>
      </c>
      <c r="O174341" s="57">
        <v>2</v>
      </c>
      <c r="P174341" t="s">
        <v>22</v>
      </c>
    </row>
    <row r="174342" spans="12:16" x14ac:dyDescent="0.25">
      <c r="L174342" s="58">
        <v>48904.125</v>
      </c>
      <c r="M174342" s="57">
        <v>2033</v>
      </c>
      <c r="N174342" s="57">
        <v>11</v>
      </c>
      <c r="O174342" s="57">
        <v>2</v>
      </c>
      <c r="P174342" t="s">
        <v>22</v>
      </c>
    </row>
    <row r="174343" spans="12:16" x14ac:dyDescent="0.25">
      <c r="L174343" s="58">
        <v>48904.166666666664</v>
      </c>
      <c r="M174343" s="57">
        <v>2033</v>
      </c>
      <c r="N174343" s="57">
        <v>11</v>
      </c>
      <c r="O174343" s="57">
        <v>2</v>
      </c>
      <c r="P174343" t="s">
        <v>22</v>
      </c>
    </row>
    <row r="174344" spans="12:16" x14ac:dyDescent="0.25">
      <c r="L174344" s="58">
        <v>48904.208333333336</v>
      </c>
      <c r="M174344" s="57">
        <v>2033</v>
      </c>
      <c r="N174344" s="57">
        <v>11</v>
      </c>
      <c r="O174344" s="57">
        <v>2</v>
      </c>
      <c r="P174344" t="s">
        <v>22</v>
      </c>
    </row>
    <row r="174345" spans="12:16" x14ac:dyDescent="0.25">
      <c r="L174345" s="58">
        <v>48904.25</v>
      </c>
      <c r="M174345" s="57">
        <v>2033</v>
      </c>
      <c r="N174345" s="57">
        <v>11</v>
      </c>
      <c r="O174345" s="57">
        <v>2</v>
      </c>
      <c r="P174345" t="s">
        <v>23</v>
      </c>
    </row>
    <row r="174346" spans="12:16" x14ac:dyDescent="0.25">
      <c r="L174346" s="58">
        <v>48904.291666666664</v>
      </c>
      <c r="M174346" s="57">
        <v>2033</v>
      </c>
      <c r="N174346" s="57">
        <v>11</v>
      </c>
      <c r="O174346" s="57">
        <v>2</v>
      </c>
      <c r="P174346" t="s">
        <v>23</v>
      </c>
    </row>
    <row r="174347" spans="12:16" x14ac:dyDescent="0.25">
      <c r="L174347" s="58">
        <v>48904.333333333336</v>
      </c>
      <c r="M174347" s="57">
        <v>2033</v>
      </c>
      <c r="N174347" s="57">
        <v>11</v>
      </c>
      <c r="O174347" s="57">
        <v>2</v>
      </c>
      <c r="P174347" t="s">
        <v>23</v>
      </c>
    </row>
    <row r="174348" spans="12:16" x14ac:dyDescent="0.25">
      <c r="L174348" s="58">
        <v>48904.375</v>
      </c>
      <c r="M174348" s="57">
        <v>2033</v>
      </c>
      <c r="N174348" s="57">
        <v>11</v>
      </c>
      <c r="O174348" s="57">
        <v>2</v>
      </c>
      <c r="P174348" t="s">
        <v>23</v>
      </c>
    </row>
    <row r="174349" spans="12:16" x14ac:dyDescent="0.25">
      <c r="L174349" s="58">
        <v>48904.416666666664</v>
      </c>
      <c r="M174349" s="57">
        <v>2033</v>
      </c>
      <c r="N174349" s="57">
        <v>11</v>
      </c>
      <c r="O174349" s="57">
        <v>2</v>
      </c>
      <c r="P174349" t="s">
        <v>23</v>
      </c>
    </row>
    <row r="174350" spans="12:16" x14ac:dyDescent="0.25">
      <c r="L174350" s="58">
        <v>48904.458333333336</v>
      </c>
      <c r="M174350" s="57">
        <v>2033</v>
      </c>
      <c r="N174350" s="57">
        <v>11</v>
      </c>
      <c r="O174350" s="57">
        <v>2</v>
      </c>
      <c r="P174350" t="s">
        <v>23</v>
      </c>
    </row>
    <row r="174351" spans="12:16" x14ac:dyDescent="0.25">
      <c r="L174351" s="58">
        <v>48904.5</v>
      </c>
      <c r="M174351" s="57">
        <v>2033</v>
      </c>
      <c r="N174351" s="57">
        <v>11</v>
      </c>
      <c r="O174351" s="57">
        <v>2</v>
      </c>
      <c r="P174351" t="s">
        <v>23</v>
      </c>
    </row>
    <row r="174352" spans="12:16" x14ac:dyDescent="0.25">
      <c r="L174352" s="58">
        <v>48904.541666666664</v>
      </c>
      <c r="M174352" s="57">
        <v>2033</v>
      </c>
      <c r="N174352" s="57">
        <v>11</v>
      </c>
      <c r="O174352" s="57">
        <v>2</v>
      </c>
      <c r="P174352" t="s">
        <v>23</v>
      </c>
    </row>
    <row r="174353" spans="12:16" x14ac:dyDescent="0.25">
      <c r="L174353" s="58">
        <v>48904.583333333336</v>
      </c>
      <c r="M174353" s="57">
        <v>2033</v>
      </c>
      <c r="N174353" s="57">
        <v>11</v>
      </c>
      <c r="O174353" s="57">
        <v>2</v>
      </c>
      <c r="P174353" t="s">
        <v>23</v>
      </c>
    </row>
    <row r="174354" spans="12:16" x14ac:dyDescent="0.25">
      <c r="L174354" s="58">
        <v>48904.625</v>
      </c>
      <c r="M174354" s="57">
        <v>2033</v>
      </c>
      <c r="N174354" s="57">
        <v>11</v>
      </c>
      <c r="O174354" s="57">
        <v>2</v>
      </c>
      <c r="P174354" t="s">
        <v>23</v>
      </c>
    </row>
    <row r="174355" spans="12:16" x14ac:dyDescent="0.25">
      <c r="L174355" s="58">
        <v>48904.666666666664</v>
      </c>
      <c r="M174355" s="57">
        <v>2033</v>
      </c>
      <c r="N174355" s="57">
        <v>11</v>
      </c>
      <c r="O174355" s="57">
        <v>2</v>
      </c>
      <c r="P174355" t="s">
        <v>23</v>
      </c>
    </row>
    <row r="174356" spans="12:16" x14ac:dyDescent="0.25">
      <c r="L174356" s="58">
        <v>48904.708333333336</v>
      </c>
      <c r="M174356" s="57">
        <v>2033</v>
      </c>
      <c r="N174356" s="57">
        <v>11</v>
      </c>
      <c r="O174356" s="57">
        <v>2</v>
      </c>
      <c r="P174356" t="s">
        <v>23</v>
      </c>
    </row>
    <row r="174357" spans="12:16" x14ac:dyDescent="0.25">
      <c r="L174357" s="58">
        <v>48904.75</v>
      </c>
      <c r="M174357" s="57">
        <v>2033</v>
      </c>
      <c r="N174357" s="57">
        <v>11</v>
      </c>
      <c r="O174357" s="57">
        <v>2</v>
      </c>
      <c r="P174357" t="s">
        <v>23</v>
      </c>
    </row>
    <row r="174358" spans="12:16" x14ac:dyDescent="0.25">
      <c r="L174358" s="58">
        <v>48904.791666666664</v>
      </c>
      <c r="M174358" s="57">
        <v>2033</v>
      </c>
      <c r="N174358" s="57">
        <v>11</v>
      </c>
      <c r="O174358" s="57">
        <v>2</v>
      </c>
      <c r="P174358" t="s">
        <v>23</v>
      </c>
    </row>
    <row r="174359" spans="12:16" x14ac:dyDescent="0.25">
      <c r="L174359" s="58">
        <v>48904.833333333336</v>
      </c>
      <c r="M174359" s="57">
        <v>2033</v>
      </c>
      <c r="N174359" s="57">
        <v>11</v>
      </c>
      <c r="O174359" s="57">
        <v>2</v>
      </c>
      <c r="P174359" t="s">
        <v>23</v>
      </c>
    </row>
    <row r="174360" spans="12:16" x14ac:dyDescent="0.25">
      <c r="L174360" s="58">
        <v>48904.875</v>
      </c>
      <c r="M174360" s="57">
        <v>2033</v>
      </c>
      <c r="N174360" s="57">
        <v>11</v>
      </c>
      <c r="O174360" s="57">
        <v>2</v>
      </c>
      <c r="P174360" t="s">
        <v>23</v>
      </c>
    </row>
    <row r="174361" spans="12:16" x14ac:dyDescent="0.25">
      <c r="L174361" s="58">
        <v>48904.916666666664</v>
      </c>
      <c r="M174361" s="57">
        <v>2033</v>
      </c>
      <c r="N174361" s="57">
        <v>11</v>
      </c>
      <c r="O174361" s="57">
        <v>2</v>
      </c>
      <c r="P174361" t="s">
        <v>22</v>
      </c>
    </row>
    <row r="174362" spans="12:16" x14ac:dyDescent="0.25">
      <c r="L174362" s="58">
        <v>48904.958333333336</v>
      </c>
      <c r="M174362" s="57">
        <v>2033</v>
      </c>
      <c r="N174362" s="57">
        <v>11</v>
      </c>
      <c r="O174362" s="57">
        <v>2</v>
      </c>
      <c r="P174362" t="s">
        <v>22</v>
      </c>
    </row>
    <row r="174363" spans="12:16" x14ac:dyDescent="0.25">
      <c r="L174363" s="58">
        <v>48905</v>
      </c>
      <c r="M174363" s="57">
        <v>2033</v>
      </c>
      <c r="N174363" s="57">
        <v>11</v>
      </c>
      <c r="O174363" s="57">
        <v>3</v>
      </c>
      <c r="P174363" t="s">
        <v>22</v>
      </c>
    </row>
    <row r="174364" spans="12:16" x14ac:dyDescent="0.25">
      <c r="L174364" s="58">
        <v>48905.041666666664</v>
      </c>
      <c r="M174364" s="57">
        <v>2033</v>
      </c>
      <c r="N174364" s="57">
        <v>11</v>
      </c>
      <c r="O174364" s="57">
        <v>3</v>
      </c>
      <c r="P174364" t="s">
        <v>22</v>
      </c>
    </row>
    <row r="174365" spans="12:16" x14ac:dyDescent="0.25">
      <c r="L174365" s="58">
        <v>48905.083333333336</v>
      </c>
      <c r="M174365" s="57">
        <v>2033</v>
      </c>
      <c r="N174365" s="57">
        <v>11</v>
      </c>
      <c r="O174365" s="57">
        <v>3</v>
      </c>
      <c r="P174365" t="s">
        <v>22</v>
      </c>
    </row>
    <row r="174366" spans="12:16" x14ac:dyDescent="0.25">
      <c r="L174366" s="58">
        <v>48905.125</v>
      </c>
      <c r="M174366" s="57">
        <v>2033</v>
      </c>
      <c r="N174366" s="57">
        <v>11</v>
      </c>
      <c r="O174366" s="57">
        <v>3</v>
      </c>
      <c r="P174366" t="s">
        <v>22</v>
      </c>
    </row>
    <row r="174367" spans="12:16" x14ac:dyDescent="0.25">
      <c r="L174367" s="58">
        <v>48905.166666666664</v>
      </c>
      <c r="M174367" s="57">
        <v>2033</v>
      </c>
      <c r="N174367" s="57">
        <v>11</v>
      </c>
      <c r="O174367" s="57">
        <v>3</v>
      </c>
      <c r="P174367" t="s">
        <v>22</v>
      </c>
    </row>
    <row r="174368" spans="12:16" x14ac:dyDescent="0.25">
      <c r="L174368" s="58">
        <v>48905.208333333336</v>
      </c>
      <c r="M174368" s="57">
        <v>2033</v>
      </c>
      <c r="N174368" s="57">
        <v>11</v>
      </c>
      <c r="O174368" s="57">
        <v>3</v>
      </c>
      <c r="P174368" t="s">
        <v>22</v>
      </c>
    </row>
    <row r="174369" spans="12:16" x14ac:dyDescent="0.25">
      <c r="L174369" s="58">
        <v>48905.25</v>
      </c>
      <c r="M174369" s="57">
        <v>2033</v>
      </c>
      <c r="N174369" s="57">
        <v>11</v>
      </c>
      <c r="O174369" s="57">
        <v>3</v>
      </c>
      <c r="P174369" t="s">
        <v>23</v>
      </c>
    </row>
    <row r="174370" spans="12:16" x14ac:dyDescent="0.25">
      <c r="L174370" s="58">
        <v>48905.291666666664</v>
      </c>
      <c r="M174370" s="57">
        <v>2033</v>
      </c>
      <c r="N174370" s="57">
        <v>11</v>
      </c>
      <c r="O174370" s="57">
        <v>3</v>
      </c>
      <c r="P174370" t="s">
        <v>23</v>
      </c>
    </row>
    <row r="174371" spans="12:16" x14ac:dyDescent="0.25">
      <c r="L174371" s="58">
        <v>48905.333333333336</v>
      </c>
      <c r="M174371" s="57">
        <v>2033</v>
      </c>
      <c r="N174371" s="57">
        <v>11</v>
      </c>
      <c r="O174371" s="57">
        <v>3</v>
      </c>
      <c r="P174371" t="s">
        <v>23</v>
      </c>
    </row>
    <row r="174372" spans="12:16" x14ac:dyDescent="0.25">
      <c r="L174372" s="58">
        <v>48905.375</v>
      </c>
      <c r="M174372" s="57">
        <v>2033</v>
      </c>
      <c r="N174372" s="57">
        <v>11</v>
      </c>
      <c r="O174372" s="57">
        <v>3</v>
      </c>
      <c r="P174372" t="s">
        <v>23</v>
      </c>
    </row>
    <row r="174373" spans="12:16" x14ac:dyDescent="0.25">
      <c r="L174373" s="58">
        <v>48905.416666666664</v>
      </c>
      <c r="M174373" s="57">
        <v>2033</v>
      </c>
      <c r="N174373" s="57">
        <v>11</v>
      </c>
      <c r="O174373" s="57">
        <v>3</v>
      </c>
      <c r="P174373" t="s">
        <v>23</v>
      </c>
    </row>
    <row r="174374" spans="12:16" x14ac:dyDescent="0.25">
      <c r="L174374" s="58">
        <v>48905.458333333336</v>
      </c>
      <c r="M174374" s="57">
        <v>2033</v>
      </c>
      <c r="N174374" s="57">
        <v>11</v>
      </c>
      <c r="O174374" s="57">
        <v>3</v>
      </c>
      <c r="P174374" t="s">
        <v>23</v>
      </c>
    </row>
    <row r="174375" spans="12:16" x14ac:dyDescent="0.25">
      <c r="L174375" s="58">
        <v>48905.5</v>
      </c>
      <c r="M174375" s="57">
        <v>2033</v>
      </c>
      <c r="N174375" s="57">
        <v>11</v>
      </c>
      <c r="O174375" s="57">
        <v>3</v>
      </c>
      <c r="P174375" t="s">
        <v>23</v>
      </c>
    </row>
    <row r="174376" spans="12:16" x14ac:dyDescent="0.25">
      <c r="L174376" s="58">
        <v>48905.541666666664</v>
      </c>
      <c r="M174376" s="57">
        <v>2033</v>
      </c>
      <c r="N174376" s="57">
        <v>11</v>
      </c>
      <c r="O174376" s="57">
        <v>3</v>
      </c>
      <c r="P174376" t="s">
        <v>23</v>
      </c>
    </row>
    <row r="174377" spans="12:16" x14ac:dyDescent="0.25">
      <c r="L174377" s="58">
        <v>48905.583333333336</v>
      </c>
      <c r="M174377" s="57">
        <v>2033</v>
      </c>
      <c r="N174377" s="57">
        <v>11</v>
      </c>
      <c r="O174377" s="57">
        <v>3</v>
      </c>
      <c r="P174377" t="s">
        <v>23</v>
      </c>
    </row>
    <row r="174378" spans="12:16" x14ac:dyDescent="0.25">
      <c r="L174378" s="58">
        <v>48905.625</v>
      </c>
      <c r="M174378" s="57">
        <v>2033</v>
      </c>
      <c r="N174378" s="57">
        <v>11</v>
      </c>
      <c r="O174378" s="57">
        <v>3</v>
      </c>
      <c r="P174378" t="s">
        <v>23</v>
      </c>
    </row>
    <row r="174379" spans="12:16" x14ac:dyDescent="0.25">
      <c r="L174379" s="58">
        <v>48905.666666666664</v>
      </c>
      <c r="M174379" s="57">
        <v>2033</v>
      </c>
      <c r="N174379" s="57">
        <v>11</v>
      </c>
      <c r="O174379" s="57">
        <v>3</v>
      </c>
      <c r="P174379" t="s">
        <v>23</v>
      </c>
    </row>
    <row r="174380" spans="12:16" x14ac:dyDescent="0.25">
      <c r="L174380" s="58">
        <v>48905.708333333336</v>
      </c>
      <c r="M174380" s="57">
        <v>2033</v>
      </c>
      <c r="N174380" s="57">
        <v>11</v>
      </c>
      <c r="O174380" s="57">
        <v>3</v>
      </c>
      <c r="P174380" t="s">
        <v>23</v>
      </c>
    </row>
    <row r="174381" spans="12:16" x14ac:dyDescent="0.25">
      <c r="L174381" s="58">
        <v>48905.75</v>
      </c>
      <c r="M174381" s="57">
        <v>2033</v>
      </c>
      <c r="N174381" s="57">
        <v>11</v>
      </c>
      <c r="O174381" s="57">
        <v>3</v>
      </c>
      <c r="P174381" t="s">
        <v>23</v>
      </c>
    </row>
    <row r="174382" spans="12:16" x14ac:dyDescent="0.25">
      <c r="L174382" s="58">
        <v>48905.791666666664</v>
      </c>
      <c r="M174382" s="57">
        <v>2033</v>
      </c>
      <c r="N174382" s="57">
        <v>11</v>
      </c>
      <c r="O174382" s="57">
        <v>3</v>
      </c>
      <c r="P174382" t="s">
        <v>23</v>
      </c>
    </row>
    <row r="174383" spans="12:16" x14ac:dyDescent="0.25">
      <c r="L174383" s="58">
        <v>48905.833333333336</v>
      </c>
      <c r="M174383" s="57">
        <v>2033</v>
      </c>
      <c r="N174383" s="57">
        <v>11</v>
      </c>
      <c r="O174383" s="57">
        <v>3</v>
      </c>
      <c r="P174383" t="s">
        <v>23</v>
      </c>
    </row>
    <row r="174384" spans="12:16" x14ac:dyDescent="0.25">
      <c r="L174384" s="58">
        <v>48905.875</v>
      </c>
      <c r="M174384" s="57">
        <v>2033</v>
      </c>
      <c r="N174384" s="57">
        <v>11</v>
      </c>
      <c r="O174384" s="57">
        <v>3</v>
      </c>
      <c r="P174384" t="s">
        <v>23</v>
      </c>
    </row>
    <row r="174385" spans="12:16" x14ac:dyDescent="0.25">
      <c r="L174385" s="58">
        <v>48905.916666666664</v>
      </c>
      <c r="M174385" s="57">
        <v>2033</v>
      </c>
      <c r="N174385" s="57">
        <v>11</v>
      </c>
      <c r="O174385" s="57">
        <v>3</v>
      </c>
      <c r="P174385" t="s">
        <v>22</v>
      </c>
    </row>
    <row r="174386" spans="12:16" x14ac:dyDescent="0.25">
      <c r="L174386" s="58">
        <v>48905.958333333336</v>
      </c>
      <c r="M174386" s="57">
        <v>2033</v>
      </c>
      <c r="N174386" s="57">
        <v>11</v>
      </c>
      <c r="O174386" s="57">
        <v>3</v>
      </c>
      <c r="P174386" t="s">
        <v>22</v>
      </c>
    </row>
    <row r="174387" spans="12:16" x14ac:dyDescent="0.25">
      <c r="L174387" s="58">
        <v>48906</v>
      </c>
      <c r="M174387" s="57">
        <v>2033</v>
      </c>
      <c r="N174387" s="57">
        <v>11</v>
      </c>
      <c r="O174387" s="57">
        <v>4</v>
      </c>
      <c r="P174387" t="s">
        <v>22</v>
      </c>
    </row>
    <row r="174388" spans="12:16" x14ac:dyDescent="0.25">
      <c r="L174388" s="58">
        <v>48906.041666666664</v>
      </c>
      <c r="M174388" s="57">
        <v>2033</v>
      </c>
      <c r="N174388" s="57">
        <v>11</v>
      </c>
      <c r="O174388" s="57">
        <v>4</v>
      </c>
      <c r="P174388" t="s">
        <v>22</v>
      </c>
    </row>
    <row r="174389" spans="12:16" x14ac:dyDescent="0.25">
      <c r="L174389" s="58">
        <v>48906.083333333336</v>
      </c>
      <c r="M174389" s="57">
        <v>2033</v>
      </c>
      <c r="N174389" s="57">
        <v>11</v>
      </c>
      <c r="O174389" s="57">
        <v>4</v>
      </c>
      <c r="P174389" t="s">
        <v>22</v>
      </c>
    </row>
    <row r="174390" spans="12:16" x14ac:dyDescent="0.25">
      <c r="L174390" s="58">
        <v>48906.125</v>
      </c>
      <c r="M174390" s="57">
        <v>2033</v>
      </c>
      <c r="N174390" s="57">
        <v>11</v>
      </c>
      <c r="O174390" s="57">
        <v>4</v>
      </c>
      <c r="P174390" t="s">
        <v>22</v>
      </c>
    </row>
    <row r="174391" spans="12:16" x14ac:dyDescent="0.25">
      <c r="L174391" s="58">
        <v>48906.166666666664</v>
      </c>
      <c r="M174391" s="57">
        <v>2033</v>
      </c>
      <c r="N174391" s="57">
        <v>11</v>
      </c>
      <c r="O174391" s="57">
        <v>4</v>
      </c>
      <c r="P174391" t="s">
        <v>22</v>
      </c>
    </row>
    <row r="174392" spans="12:16" x14ac:dyDescent="0.25">
      <c r="L174392" s="58">
        <v>48906.208333333336</v>
      </c>
      <c r="M174392" s="57">
        <v>2033</v>
      </c>
      <c r="N174392" s="57">
        <v>11</v>
      </c>
      <c r="O174392" s="57">
        <v>4</v>
      </c>
      <c r="P174392" t="s">
        <v>22</v>
      </c>
    </row>
    <row r="174393" spans="12:16" x14ac:dyDescent="0.25">
      <c r="L174393" s="58">
        <v>48906.25</v>
      </c>
      <c r="M174393" s="57">
        <v>2033</v>
      </c>
      <c r="N174393" s="57">
        <v>11</v>
      </c>
      <c r="O174393" s="57">
        <v>4</v>
      </c>
      <c r="P174393" t="s">
        <v>23</v>
      </c>
    </row>
    <row r="174394" spans="12:16" x14ac:dyDescent="0.25">
      <c r="L174394" s="58">
        <v>48906.291666666664</v>
      </c>
      <c r="M174394" s="57">
        <v>2033</v>
      </c>
      <c r="N174394" s="57">
        <v>11</v>
      </c>
      <c r="O174394" s="57">
        <v>4</v>
      </c>
      <c r="P174394" t="s">
        <v>23</v>
      </c>
    </row>
    <row r="174395" spans="12:16" x14ac:dyDescent="0.25">
      <c r="L174395" s="58">
        <v>48906.333333333336</v>
      </c>
      <c r="M174395" s="57">
        <v>2033</v>
      </c>
      <c r="N174395" s="57">
        <v>11</v>
      </c>
      <c r="O174395" s="57">
        <v>4</v>
      </c>
      <c r="P174395" t="s">
        <v>23</v>
      </c>
    </row>
    <row r="174396" spans="12:16" x14ac:dyDescent="0.25">
      <c r="L174396" s="58">
        <v>48906.375</v>
      </c>
      <c r="M174396" s="57">
        <v>2033</v>
      </c>
      <c r="N174396" s="57">
        <v>11</v>
      </c>
      <c r="O174396" s="57">
        <v>4</v>
      </c>
      <c r="P174396" t="s">
        <v>23</v>
      </c>
    </row>
    <row r="174397" spans="12:16" x14ac:dyDescent="0.25">
      <c r="L174397" s="58">
        <v>48906.416666666664</v>
      </c>
      <c r="M174397" s="57">
        <v>2033</v>
      </c>
      <c r="N174397" s="57">
        <v>11</v>
      </c>
      <c r="O174397" s="57">
        <v>4</v>
      </c>
      <c r="P174397" t="s">
        <v>23</v>
      </c>
    </row>
    <row r="174398" spans="12:16" x14ac:dyDescent="0.25">
      <c r="L174398" s="58">
        <v>48906.458333333336</v>
      </c>
      <c r="M174398" s="57">
        <v>2033</v>
      </c>
      <c r="N174398" s="57">
        <v>11</v>
      </c>
      <c r="O174398" s="57">
        <v>4</v>
      </c>
      <c r="P174398" t="s">
        <v>23</v>
      </c>
    </row>
    <row r="174399" spans="12:16" x14ac:dyDescent="0.25">
      <c r="L174399" s="58">
        <v>48906.5</v>
      </c>
      <c r="M174399" s="57">
        <v>2033</v>
      </c>
      <c r="N174399" s="57">
        <v>11</v>
      </c>
      <c r="O174399" s="57">
        <v>4</v>
      </c>
      <c r="P174399" t="s">
        <v>23</v>
      </c>
    </row>
    <row r="174400" spans="12:16" x14ac:dyDescent="0.25">
      <c r="L174400" s="58">
        <v>48906.541666666664</v>
      </c>
      <c r="M174400" s="57">
        <v>2033</v>
      </c>
      <c r="N174400" s="57">
        <v>11</v>
      </c>
      <c r="O174400" s="57">
        <v>4</v>
      </c>
      <c r="P174400" t="s">
        <v>23</v>
      </c>
    </row>
    <row r="174401" spans="12:16" x14ac:dyDescent="0.25">
      <c r="L174401" s="58">
        <v>48906.583333333336</v>
      </c>
      <c r="M174401" s="57">
        <v>2033</v>
      </c>
      <c r="N174401" s="57">
        <v>11</v>
      </c>
      <c r="O174401" s="57">
        <v>4</v>
      </c>
      <c r="P174401" t="s">
        <v>23</v>
      </c>
    </row>
    <row r="174402" spans="12:16" x14ac:dyDescent="0.25">
      <c r="L174402" s="58">
        <v>48906.625</v>
      </c>
      <c r="M174402" s="57">
        <v>2033</v>
      </c>
      <c r="N174402" s="57">
        <v>11</v>
      </c>
      <c r="O174402" s="57">
        <v>4</v>
      </c>
      <c r="P174402" t="s">
        <v>23</v>
      </c>
    </row>
    <row r="174403" spans="12:16" x14ac:dyDescent="0.25">
      <c r="L174403" s="58">
        <v>48906.666666666664</v>
      </c>
      <c r="M174403" s="57">
        <v>2033</v>
      </c>
      <c r="N174403" s="57">
        <v>11</v>
      </c>
      <c r="O174403" s="57">
        <v>4</v>
      </c>
      <c r="P174403" t="s">
        <v>23</v>
      </c>
    </row>
    <row r="174404" spans="12:16" x14ac:dyDescent="0.25">
      <c r="L174404" s="58">
        <v>48906.708333333336</v>
      </c>
      <c r="M174404" s="57">
        <v>2033</v>
      </c>
      <c r="N174404" s="57">
        <v>11</v>
      </c>
      <c r="O174404" s="57">
        <v>4</v>
      </c>
      <c r="P174404" t="s">
        <v>23</v>
      </c>
    </row>
    <row r="174405" spans="12:16" x14ac:dyDescent="0.25">
      <c r="L174405" s="58">
        <v>48906.75</v>
      </c>
      <c r="M174405" s="57">
        <v>2033</v>
      </c>
      <c r="N174405" s="57">
        <v>11</v>
      </c>
      <c r="O174405" s="57">
        <v>4</v>
      </c>
      <c r="P174405" t="s">
        <v>23</v>
      </c>
    </row>
    <row r="174406" spans="12:16" x14ac:dyDescent="0.25">
      <c r="L174406" s="58">
        <v>48906.791666666664</v>
      </c>
      <c r="M174406" s="57">
        <v>2033</v>
      </c>
      <c r="N174406" s="57">
        <v>11</v>
      </c>
      <c r="O174406" s="57">
        <v>4</v>
      </c>
      <c r="P174406" t="s">
        <v>23</v>
      </c>
    </row>
    <row r="174407" spans="12:16" x14ac:dyDescent="0.25">
      <c r="L174407" s="58">
        <v>48906.833333333336</v>
      </c>
      <c r="M174407" s="57">
        <v>2033</v>
      </c>
      <c r="N174407" s="57">
        <v>11</v>
      </c>
      <c r="O174407" s="57">
        <v>4</v>
      </c>
      <c r="P174407" t="s">
        <v>23</v>
      </c>
    </row>
    <row r="174408" spans="12:16" x14ac:dyDescent="0.25">
      <c r="L174408" s="58">
        <v>48906.875</v>
      </c>
      <c r="M174408" s="57">
        <v>2033</v>
      </c>
      <c r="N174408" s="57">
        <v>11</v>
      </c>
      <c r="O174408" s="57">
        <v>4</v>
      </c>
      <c r="P174408" t="s">
        <v>23</v>
      </c>
    </row>
    <row r="174409" spans="12:16" x14ac:dyDescent="0.25">
      <c r="L174409" s="58">
        <v>48906.916666666664</v>
      </c>
      <c r="M174409" s="57">
        <v>2033</v>
      </c>
      <c r="N174409" s="57">
        <v>11</v>
      </c>
      <c r="O174409" s="57">
        <v>4</v>
      </c>
      <c r="P174409" t="s">
        <v>22</v>
      </c>
    </row>
    <row r="174410" spans="12:16" x14ac:dyDescent="0.25">
      <c r="L174410" s="58">
        <v>48906.958333333336</v>
      </c>
      <c r="M174410" s="57">
        <v>2033</v>
      </c>
      <c r="N174410" s="57">
        <v>11</v>
      </c>
      <c r="O174410" s="57">
        <v>4</v>
      </c>
      <c r="P174410" t="s">
        <v>22</v>
      </c>
    </row>
    <row r="174411" spans="12:16" x14ac:dyDescent="0.25">
      <c r="L174411" s="58">
        <v>48907</v>
      </c>
      <c r="M174411" s="57">
        <v>2033</v>
      </c>
      <c r="N174411" s="57">
        <v>11</v>
      </c>
      <c r="O174411" s="57">
        <v>5</v>
      </c>
      <c r="P174411" t="s">
        <v>22</v>
      </c>
    </row>
    <row r="174412" spans="12:16" x14ac:dyDescent="0.25">
      <c r="L174412" s="58">
        <v>48907.041666666664</v>
      </c>
      <c r="M174412" s="57">
        <v>2033</v>
      </c>
      <c r="N174412" s="57">
        <v>11</v>
      </c>
      <c r="O174412" s="57">
        <v>5</v>
      </c>
      <c r="P174412" t="s">
        <v>22</v>
      </c>
    </row>
    <row r="174413" spans="12:16" x14ac:dyDescent="0.25">
      <c r="L174413" s="58">
        <v>48907.083333333336</v>
      </c>
      <c r="M174413" s="57">
        <v>2033</v>
      </c>
      <c r="N174413" s="57">
        <v>11</v>
      </c>
      <c r="O174413" s="57">
        <v>5</v>
      </c>
      <c r="P174413" t="s">
        <v>22</v>
      </c>
    </row>
    <row r="174414" spans="12:16" x14ac:dyDescent="0.25">
      <c r="L174414" s="58">
        <v>48907.125</v>
      </c>
      <c r="M174414" s="57">
        <v>2033</v>
      </c>
      <c r="N174414" s="57">
        <v>11</v>
      </c>
      <c r="O174414" s="57">
        <v>5</v>
      </c>
      <c r="P174414" t="s">
        <v>22</v>
      </c>
    </row>
    <row r="174415" spans="12:16" x14ac:dyDescent="0.25">
      <c r="L174415" s="58">
        <v>48907.166666666664</v>
      </c>
      <c r="M174415" s="57">
        <v>2033</v>
      </c>
      <c r="N174415" s="57">
        <v>11</v>
      </c>
      <c r="O174415" s="57">
        <v>5</v>
      </c>
      <c r="P174415" t="s">
        <v>22</v>
      </c>
    </row>
    <row r="174416" spans="12:16" x14ac:dyDescent="0.25">
      <c r="L174416" s="58">
        <v>48907.208333333336</v>
      </c>
      <c r="M174416" s="57">
        <v>2033</v>
      </c>
      <c r="N174416" s="57">
        <v>11</v>
      </c>
      <c r="O174416" s="57">
        <v>5</v>
      </c>
      <c r="P174416" t="s">
        <v>22</v>
      </c>
    </row>
    <row r="174417" spans="12:16" x14ac:dyDescent="0.25">
      <c r="L174417" s="58">
        <v>48907.25</v>
      </c>
      <c r="M174417" s="57">
        <v>2033</v>
      </c>
      <c r="N174417" s="57">
        <v>11</v>
      </c>
      <c r="O174417" s="57">
        <v>5</v>
      </c>
      <c r="P174417" t="s">
        <v>22</v>
      </c>
    </row>
    <row r="174418" spans="12:16" x14ac:dyDescent="0.25">
      <c r="L174418" s="58">
        <v>48907.291666666664</v>
      </c>
      <c r="M174418" s="57">
        <v>2033</v>
      </c>
      <c r="N174418" s="57">
        <v>11</v>
      </c>
      <c r="O174418" s="57">
        <v>5</v>
      </c>
      <c r="P174418" t="s">
        <v>22</v>
      </c>
    </row>
    <row r="174419" spans="12:16" x14ac:dyDescent="0.25">
      <c r="L174419" s="58">
        <v>48907.333333333336</v>
      </c>
      <c r="M174419" s="57">
        <v>2033</v>
      </c>
      <c r="N174419" s="57">
        <v>11</v>
      </c>
      <c r="O174419" s="57">
        <v>5</v>
      </c>
      <c r="P174419" t="s">
        <v>22</v>
      </c>
    </row>
    <row r="174420" spans="12:16" x14ac:dyDescent="0.25">
      <c r="L174420" s="58">
        <v>48907.375</v>
      </c>
      <c r="M174420" s="57">
        <v>2033</v>
      </c>
      <c r="N174420" s="57">
        <v>11</v>
      </c>
      <c r="O174420" s="57">
        <v>5</v>
      </c>
      <c r="P174420" t="s">
        <v>22</v>
      </c>
    </row>
    <row r="174421" spans="12:16" x14ac:dyDescent="0.25">
      <c r="L174421" s="58">
        <v>48907.416666666664</v>
      </c>
      <c r="M174421" s="57">
        <v>2033</v>
      </c>
      <c r="N174421" s="57">
        <v>11</v>
      </c>
      <c r="O174421" s="57">
        <v>5</v>
      </c>
      <c r="P174421" t="s">
        <v>22</v>
      </c>
    </row>
    <row r="174422" spans="12:16" x14ac:dyDescent="0.25">
      <c r="L174422" s="58">
        <v>48907.458333333336</v>
      </c>
      <c r="M174422" s="57">
        <v>2033</v>
      </c>
      <c r="N174422" s="57">
        <v>11</v>
      </c>
      <c r="O174422" s="57">
        <v>5</v>
      </c>
      <c r="P174422" t="s">
        <v>22</v>
      </c>
    </row>
    <row r="174423" spans="12:16" x14ac:dyDescent="0.25">
      <c r="L174423" s="58">
        <v>48907.5</v>
      </c>
      <c r="M174423" s="57">
        <v>2033</v>
      </c>
      <c r="N174423" s="57">
        <v>11</v>
      </c>
      <c r="O174423" s="57">
        <v>5</v>
      </c>
      <c r="P174423" t="s">
        <v>22</v>
      </c>
    </row>
    <row r="174424" spans="12:16" x14ac:dyDescent="0.25">
      <c r="L174424" s="58">
        <v>48907.541666666664</v>
      </c>
      <c r="M174424" s="57">
        <v>2033</v>
      </c>
      <c r="N174424" s="57">
        <v>11</v>
      </c>
      <c r="O174424" s="57">
        <v>5</v>
      </c>
      <c r="P174424" t="s">
        <v>22</v>
      </c>
    </row>
    <row r="174425" spans="12:16" x14ac:dyDescent="0.25">
      <c r="L174425" s="58">
        <v>48907.583333333336</v>
      </c>
      <c r="M174425" s="57">
        <v>2033</v>
      </c>
      <c r="N174425" s="57">
        <v>11</v>
      </c>
      <c r="O174425" s="57">
        <v>5</v>
      </c>
      <c r="P174425" t="s">
        <v>22</v>
      </c>
    </row>
    <row r="174426" spans="12:16" x14ac:dyDescent="0.25">
      <c r="L174426" s="58">
        <v>48907.625</v>
      </c>
      <c r="M174426" s="57">
        <v>2033</v>
      </c>
      <c r="N174426" s="57">
        <v>11</v>
      </c>
      <c r="O174426" s="57">
        <v>5</v>
      </c>
      <c r="P174426" t="s">
        <v>22</v>
      </c>
    </row>
    <row r="174427" spans="12:16" x14ac:dyDescent="0.25">
      <c r="L174427" s="58">
        <v>48907.666666666664</v>
      </c>
      <c r="M174427" s="57">
        <v>2033</v>
      </c>
      <c r="N174427" s="57">
        <v>11</v>
      </c>
      <c r="O174427" s="57">
        <v>5</v>
      </c>
      <c r="P174427" t="s">
        <v>22</v>
      </c>
    </row>
    <row r="174428" spans="12:16" x14ac:dyDescent="0.25">
      <c r="L174428" s="58">
        <v>48907.708333333336</v>
      </c>
      <c r="M174428" s="57">
        <v>2033</v>
      </c>
      <c r="N174428" s="57">
        <v>11</v>
      </c>
      <c r="O174428" s="57">
        <v>5</v>
      </c>
      <c r="P174428" t="s">
        <v>22</v>
      </c>
    </row>
    <row r="174429" spans="12:16" x14ac:dyDescent="0.25">
      <c r="L174429" s="58">
        <v>48907.75</v>
      </c>
      <c r="M174429" s="57">
        <v>2033</v>
      </c>
      <c r="N174429" s="57">
        <v>11</v>
      </c>
      <c r="O174429" s="57">
        <v>5</v>
      </c>
      <c r="P174429" t="s">
        <v>22</v>
      </c>
    </row>
    <row r="174430" spans="12:16" x14ac:dyDescent="0.25">
      <c r="L174430" s="58">
        <v>48907.791666666664</v>
      </c>
      <c r="M174430" s="57">
        <v>2033</v>
      </c>
      <c r="N174430" s="57">
        <v>11</v>
      </c>
      <c r="O174430" s="57">
        <v>5</v>
      </c>
      <c r="P174430" t="s">
        <v>22</v>
      </c>
    </row>
    <row r="174431" spans="12:16" x14ac:dyDescent="0.25">
      <c r="L174431" s="58">
        <v>48907.833333333336</v>
      </c>
      <c r="M174431" s="57">
        <v>2033</v>
      </c>
      <c r="N174431" s="57">
        <v>11</v>
      </c>
      <c r="O174431" s="57">
        <v>5</v>
      </c>
      <c r="P174431" t="s">
        <v>22</v>
      </c>
    </row>
    <row r="174432" spans="12:16" x14ac:dyDescent="0.25">
      <c r="L174432" s="58">
        <v>48907.875</v>
      </c>
      <c r="M174432" s="57">
        <v>2033</v>
      </c>
      <c r="N174432" s="57">
        <v>11</v>
      </c>
      <c r="O174432" s="57">
        <v>5</v>
      </c>
      <c r="P174432" t="s">
        <v>22</v>
      </c>
    </row>
    <row r="174433" spans="12:16" x14ac:dyDescent="0.25">
      <c r="L174433" s="58">
        <v>48907.916666666664</v>
      </c>
      <c r="M174433" s="57">
        <v>2033</v>
      </c>
      <c r="N174433" s="57">
        <v>11</v>
      </c>
      <c r="O174433" s="57">
        <v>5</v>
      </c>
      <c r="P174433" t="s">
        <v>22</v>
      </c>
    </row>
    <row r="174434" spans="12:16" x14ac:dyDescent="0.25">
      <c r="L174434" s="58">
        <v>48907.958333333336</v>
      </c>
      <c r="M174434" s="57">
        <v>2033</v>
      </c>
      <c r="N174434" s="57">
        <v>11</v>
      </c>
      <c r="O174434" s="57">
        <v>5</v>
      </c>
      <c r="P174434" t="s">
        <v>22</v>
      </c>
    </row>
    <row r="174435" spans="12:16" x14ac:dyDescent="0.25">
      <c r="L174435" s="58">
        <v>48908</v>
      </c>
      <c r="M174435" s="57">
        <v>2033</v>
      </c>
      <c r="N174435" s="57">
        <v>11</v>
      </c>
      <c r="O174435" s="57">
        <v>6</v>
      </c>
      <c r="P174435" t="s">
        <v>22</v>
      </c>
    </row>
    <row r="174436" spans="12:16" x14ac:dyDescent="0.25">
      <c r="L174436" s="58">
        <v>48908.041666666664</v>
      </c>
      <c r="M174436" s="57">
        <v>2033</v>
      </c>
      <c r="N174436" s="57">
        <v>11</v>
      </c>
      <c r="O174436" s="57">
        <v>6</v>
      </c>
      <c r="P174436" t="s">
        <v>22</v>
      </c>
    </row>
    <row r="174437" spans="12:16" x14ac:dyDescent="0.25">
      <c r="L174437" s="58">
        <v>48908.083333333336</v>
      </c>
      <c r="M174437" s="57">
        <v>2033</v>
      </c>
      <c r="N174437" s="57">
        <v>11</v>
      </c>
      <c r="O174437" s="57">
        <v>6</v>
      </c>
      <c r="P174437" t="s">
        <v>22</v>
      </c>
    </row>
    <row r="174438" spans="12:16" x14ac:dyDescent="0.25">
      <c r="L174438" s="58">
        <v>48908.125</v>
      </c>
      <c r="M174438" s="57">
        <v>2033</v>
      </c>
      <c r="N174438" s="57">
        <v>11</v>
      </c>
      <c r="O174438" s="57">
        <v>6</v>
      </c>
      <c r="P174438" t="s">
        <v>22</v>
      </c>
    </row>
    <row r="174439" spans="12:16" x14ac:dyDescent="0.25">
      <c r="L174439" s="58">
        <v>48908.166666666664</v>
      </c>
      <c r="M174439" s="57">
        <v>2033</v>
      </c>
      <c r="N174439" s="57">
        <v>11</v>
      </c>
      <c r="O174439" s="57">
        <v>6</v>
      </c>
      <c r="P174439" t="s">
        <v>22</v>
      </c>
    </row>
    <row r="174440" spans="12:16" x14ac:dyDescent="0.25">
      <c r="L174440" s="58">
        <v>48908.208333333336</v>
      </c>
      <c r="M174440" s="57">
        <v>2033</v>
      </c>
      <c r="N174440" s="57">
        <v>11</v>
      </c>
      <c r="O174440" s="57">
        <v>6</v>
      </c>
      <c r="P174440" t="s">
        <v>22</v>
      </c>
    </row>
    <row r="174441" spans="12:16" x14ac:dyDescent="0.25">
      <c r="L174441" s="58">
        <v>48908.25</v>
      </c>
      <c r="M174441" s="57">
        <v>2033</v>
      </c>
      <c r="N174441" s="57">
        <v>11</v>
      </c>
      <c r="O174441" s="57">
        <v>6</v>
      </c>
      <c r="P174441" t="s">
        <v>23</v>
      </c>
    </row>
    <row r="174442" spans="12:16" x14ac:dyDescent="0.25">
      <c r="L174442" s="58">
        <v>48908.291666666664</v>
      </c>
      <c r="M174442" s="57">
        <v>2033</v>
      </c>
      <c r="N174442" s="57">
        <v>11</v>
      </c>
      <c r="O174442" s="57">
        <v>6</v>
      </c>
      <c r="P174442" t="s">
        <v>23</v>
      </c>
    </row>
    <row r="174443" spans="12:16" x14ac:dyDescent="0.25">
      <c r="L174443" s="58">
        <v>48908.333333333336</v>
      </c>
      <c r="M174443" s="57">
        <v>2033</v>
      </c>
      <c r="N174443" s="57">
        <v>11</v>
      </c>
      <c r="O174443" s="57">
        <v>6</v>
      </c>
      <c r="P174443" t="s">
        <v>23</v>
      </c>
    </row>
    <row r="174444" spans="12:16" x14ac:dyDescent="0.25">
      <c r="L174444" s="58">
        <v>48908.375</v>
      </c>
      <c r="M174444" s="57">
        <v>2033</v>
      </c>
      <c r="N174444" s="57">
        <v>11</v>
      </c>
      <c r="O174444" s="57">
        <v>6</v>
      </c>
      <c r="P174444" t="s">
        <v>23</v>
      </c>
    </row>
    <row r="174445" spans="12:16" x14ac:dyDescent="0.25">
      <c r="L174445" s="58">
        <v>48908.416666666664</v>
      </c>
      <c r="M174445" s="57">
        <v>2033</v>
      </c>
      <c r="N174445" s="57">
        <v>11</v>
      </c>
      <c r="O174445" s="57">
        <v>6</v>
      </c>
      <c r="P174445" t="s">
        <v>23</v>
      </c>
    </row>
    <row r="174446" spans="12:16" x14ac:dyDescent="0.25">
      <c r="L174446" s="58">
        <v>48908.458333333336</v>
      </c>
      <c r="M174446" s="57">
        <v>2033</v>
      </c>
      <c r="N174446" s="57">
        <v>11</v>
      </c>
      <c r="O174446" s="57">
        <v>6</v>
      </c>
      <c r="P174446" t="s">
        <v>23</v>
      </c>
    </row>
    <row r="174447" spans="12:16" x14ac:dyDescent="0.25">
      <c r="L174447" s="58">
        <v>48908.5</v>
      </c>
      <c r="M174447" s="57">
        <v>2033</v>
      </c>
      <c r="N174447" s="57">
        <v>11</v>
      </c>
      <c r="O174447" s="57">
        <v>6</v>
      </c>
      <c r="P174447" t="s">
        <v>23</v>
      </c>
    </row>
    <row r="174448" spans="12:16" x14ac:dyDescent="0.25">
      <c r="L174448" s="58">
        <v>48908.541666666664</v>
      </c>
      <c r="M174448" s="57">
        <v>2033</v>
      </c>
      <c r="N174448" s="57">
        <v>11</v>
      </c>
      <c r="O174448" s="57">
        <v>6</v>
      </c>
      <c r="P174448" t="s">
        <v>23</v>
      </c>
    </row>
    <row r="174449" spans="12:16" x14ac:dyDescent="0.25">
      <c r="L174449" s="58">
        <v>48908.583333333336</v>
      </c>
      <c r="M174449" s="57">
        <v>2033</v>
      </c>
      <c r="N174449" s="57">
        <v>11</v>
      </c>
      <c r="O174449" s="57">
        <v>6</v>
      </c>
      <c r="P174449" t="s">
        <v>23</v>
      </c>
    </row>
    <row r="174450" spans="12:16" x14ac:dyDescent="0.25">
      <c r="L174450" s="58">
        <v>48908.625</v>
      </c>
      <c r="M174450" s="57">
        <v>2033</v>
      </c>
      <c r="N174450" s="57">
        <v>11</v>
      </c>
      <c r="O174450" s="57">
        <v>6</v>
      </c>
      <c r="P174450" t="s">
        <v>23</v>
      </c>
    </row>
    <row r="174451" spans="12:16" x14ac:dyDescent="0.25">
      <c r="L174451" s="58">
        <v>48908.666666666664</v>
      </c>
      <c r="M174451" s="57">
        <v>2033</v>
      </c>
      <c r="N174451" s="57">
        <v>11</v>
      </c>
      <c r="O174451" s="57">
        <v>6</v>
      </c>
      <c r="P174451" t="s">
        <v>23</v>
      </c>
    </row>
    <row r="174452" spans="12:16" x14ac:dyDescent="0.25">
      <c r="L174452" s="58">
        <v>48908.708333333336</v>
      </c>
      <c r="M174452" s="57">
        <v>2033</v>
      </c>
      <c r="N174452" s="57">
        <v>11</v>
      </c>
      <c r="O174452" s="57">
        <v>6</v>
      </c>
      <c r="P174452" t="s">
        <v>23</v>
      </c>
    </row>
    <row r="174453" spans="12:16" x14ac:dyDescent="0.25">
      <c r="L174453" s="58">
        <v>48908.75</v>
      </c>
      <c r="M174453" s="57">
        <v>2033</v>
      </c>
      <c r="N174453" s="57">
        <v>11</v>
      </c>
      <c r="O174453" s="57">
        <v>6</v>
      </c>
      <c r="P174453" t="s">
        <v>23</v>
      </c>
    </row>
    <row r="174454" spans="12:16" x14ac:dyDescent="0.25">
      <c r="L174454" s="58">
        <v>48908.791666666664</v>
      </c>
      <c r="M174454" s="57">
        <v>2033</v>
      </c>
      <c r="N174454" s="57">
        <v>11</v>
      </c>
      <c r="O174454" s="57">
        <v>6</v>
      </c>
      <c r="P174454" t="s">
        <v>23</v>
      </c>
    </row>
    <row r="174455" spans="12:16" x14ac:dyDescent="0.25">
      <c r="L174455" s="58">
        <v>48908.833333333336</v>
      </c>
      <c r="M174455" s="57">
        <v>2033</v>
      </c>
      <c r="N174455" s="57">
        <v>11</v>
      </c>
      <c r="O174455" s="57">
        <v>6</v>
      </c>
      <c r="P174455" t="s">
        <v>23</v>
      </c>
    </row>
    <row r="174456" spans="12:16" x14ac:dyDescent="0.25">
      <c r="L174456" s="58">
        <v>48908.875</v>
      </c>
      <c r="M174456" s="57">
        <v>2033</v>
      </c>
      <c r="N174456" s="57">
        <v>11</v>
      </c>
      <c r="O174456" s="57">
        <v>6</v>
      </c>
      <c r="P174456" t="s">
        <v>23</v>
      </c>
    </row>
    <row r="174457" spans="12:16" x14ac:dyDescent="0.25">
      <c r="L174457" s="58">
        <v>48908.916666666664</v>
      </c>
      <c r="M174457" s="57">
        <v>2033</v>
      </c>
      <c r="N174457" s="57">
        <v>11</v>
      </c>
      <c r="O174457" s="57">
        <v>6</v>
      </c>
      <c r="P174457" t="s">
        <v>22</v>
      </c>
    </row>
    <row r="174458" spans="12:16" x14ac:dyDescent="0.25">
      <c r="L174458" s="58">
        <v>48908.958333333336</v>
      </c>
      <c r="M174458" s="57">
        <v>2033</v>
      </c>
      <c r="N174458" s="57">
        <v>11</v>
      </c>
      <c r="O174458" s="57">
        <v>6</v>
      </c>
      <c r="P174458" t="s">
        <v>22</v>
      </c>
    </row>
    <row r="174459" spans="12:16" x14ac:dyDescent="0.25">
      <c r="L174459" s="58">
        <v>48909</v>
      </c>
      <c r="M174459" s="57">
        <v>2033</v>
      </c>
      <c r="N174459" s="57">
        <v>11</v>
      </c>
      <c r="O174459" s="57">
        <v>7</v>
      </c>
      <c r="P174459" t="s">
        <v>22</v>
      </c>
    </row>
    <row r="174460" spans="12:16" x14ac:dyDescent="0.25">
      <c r="L174460" s="58">
        <v>48909.041666666664</v>
      </c>
      <c r="M174460" s="57">
        <v>2033</v>
      </c>
      <c r="N174460" s="57">
        <v>11</v>
      </c>
      <c r="O174460" s="57">
        <v>7</v>
      </c>
      <c r="P174460" t="s">
        <v>22</v>
      </c>
    </row>
    <row r="174461" spans="12:16" x14ac:dyDescent="0.25">
      <c r="L174461" s="58">
        <v>48909.083333333336</v>
      </c>
      <c r="M174461" s="57">
        <v>2033</v>
      </c>
      <c r="N174461" s="57">
        <v>11</v>
      </c>
      <c r="O174461" s="57">
        <v>7</v>
      </c>
      <c r="P174461" t="s">
        <v>22</v>
      </c>
    </row>
    <row r="174462" spans="12:16" x14ac:dyDescent="0.25">
      <c r="L174462" s="58">
        <v>48909.125</v>
      </c>
      <c r="M174462" s="57">
        <v>2033</v>
      </c>
      <c r="N174462" s="57">
        <v>11</v>
      </c>
      <c r="O174462" s="57">
        <v>7</v>
      </c>
      <c r="P174462" t="s">
        <v>22</v>
      </c>
    </row>
    <row r="174463" spans="12:16" x14ac:dyDescent="0.25">
      <c r="L174463" s="58">
        <v>48909.166666666664</v>
      </c>
      <c r="M174463" s="57">
        <v>2033</v>
      </c>
      <c r="N174463" s="57">
        <v>11</v>
      </c>
      <c r="O174463" s="57">
        <v>7</v>
      </c>
      <c r="P174463" t="s">
        <v>22</v>
      </c>
    </row>
    <row r="174464" spans="12:16" x14ac:dyDescent="0.25">
      <c r="L174464" s="58">
        <v>48909.208333333336</v>
      </c>
      <c r="M174464" s="57">
        <v>2033</v>
      </c>
      <c r="N174464" s="57">
        <v>11</v>
      </c>
      <c r="O174464" s="57">
        <v>7</v>
      </c>
      <c r="P174464" t="s">
        <v>22</v>
      </c>
    </row>
    <row r="174465" spans="12:16" x14ac:dyDescent="0.25">
      <c r="L174465" s="58">
        <v>48909.25</v>
      </c>
      <c r="M174465" s="57">
        <v>2033</v>
      </c>
      <c r="N174465" s="57">
        <v>11</v>
      </c>
      <c r="O174465" s="57">
        <v>7</v>
      </c>
      <c r="P174465" t="s">
        <v>22</v>
      </c>
    </row>
    <row r="174466" spans="12:16" x14ac:dyDescent="0.25">
      <c r="L174466" s="58">
        <v>48909.291666666664</v>
      </c>
      <c r="M174466" s="57">
        <v>2033</v>
      </c>
      <c r="N174466" s="57">
        <v>11</v>
      </c>
      <c r="O174466" s="57">
        <v>7</v>
      </c>
      <c r="P174466" t="s">
        <v>22</v>
      </c>
    </row>
    <row r="174467" spans="12:16" x14ac:dyDescent="0.25">
      <c r="L174467" s="58">
        <v>48909.333333333336</v>
      </c>
      <c r="M174467" s="57">
        <v>2033</v>
      </c>
      <c r="N174467" s="57">
        <v>11</v>
      </c>
      <c r="O174467" s="57">
        <v>7</v>
      </c>
      <c r="P174467" t="s">
        <v>22</v>
      </c>
    </row>
    <row r="174468" spans="12:16" x14ac:dyDescent="0.25">
      <c r="L174468" s="58">
        <v>48909.375</v>
      </c>
      <c r="M174468" s="57">
        <v>2033</v>
      </c>
      <c r="N174468" s="57">
        <v>11</v>
      </c>
      <c r="O174468" s="57">
        <v>7</v>
      </c>
      <c r="P174468" t="s">
        <v>22</v>
      </c>
    </row>
    <row r="174469" spans="12:16" x14ac:dyDescent="0.25">
      <c r="L174469" s="58">
        <v>48909.416666666664</v>
      </c>
      <c r="M174469" s="57">
        <v>2033</v>
      </c>
      <c r="N174469" s="57">
        <v>11</v>
      </c>
      <c r="O174469" s="57">
        <v>7</v>
      </c>
      <c r="P174469" t="s">
        <v>22</v>
      </c>
    </row>
    <row r="174470" spans="12:16" x14ac:dyDescent="0.25">
      <c r="L174470" s="58">
        <v>48909.458333333336</v>
      </c>
      <c r="M174470" s="57">
        <v>2033</v>
      </c>
      <c r="N174470" s="57">
        <v>11</v>
      </c>
      <c r="O174470" s="57">
        <v>7</v>
      </c>
      <c r="P174470" t="s">
        <v>22</v>
      </c>
    </row>
    <row r="174471" spans="12:16" x14ac:dyDescent="0.25">
      <c r="L174471" s="58">
        <v>48909.5</v>
      </c>
      <c r="M174471" s="57">
        <v>2033</v>
      </c>
      <c r="N174471" s="57">
        <v>11</v>
      </c>
      <c r="O174471" s="57">
        <v>7</v>
      </c>
      <c r="P174471" t="s">
        <v>22</v>
      </c>
    </row>
    <row r="174472" spans="12:16" x14ac:dyDescent="0.25">
      <c r="L174472" s="58">
        <v>48909.541666666664</v>
      </c>
      <c r="M174472" s="57">
        <v>2033</v>
      </c>
      <c r="N174472" s="57">
        <v>11</v>
      </c>
      <c r="O174472" s="57">
        <v>7</v>
      </c>
      <c r="P174472" t="s">
        <v>22</v>
      </c>
    </row>
    <row r="174473" spans="12:16" x14ac:dyDescent="0.25">
      <c r="L174473" s="58">
        <v>48909.583333333336</v>
      </c>
      <c r="M174473" s="57">
        <v>2033</v>
      </c>
      <c r="N174473" s="57">
        <v>11</v>
      </c>
      <c r="O174473" s="57">
        <v>7</v>
      </c>
      <c r="P174473" t="s">
        <v>22</v>
      </c>
    </row>
    <row r="174474" spans="12:16" x14ac:dyDescent="0.25">
      <c r="L174474" s="58">
        <v>48909.625</v>
      </c>
      <c r="M174474" s="57">
        <v>2033</v>
      </c>
      <c r="N174474" s="57">
        <v>11</v>
      </c>
      <c r="O174474" s="57">
        <v>7</v>
      </c>
      <c r="P174474" t="s">
        <v>22</v>
      </c>
    </row>
    <row r="174475" spans="12:16" x14ac:dyDescent="0.25">
      <c r="L174475" s="58">
        <v>48909.666666666664</v>
      </c>
      <c r="M174475" s="57">
        <v>2033</v>
      </c>
      <c r="N174475" s="57">
        <v>11</v>
      </c>
      <c r="O174475" s="57">
        <v>7</v>
      </c>
      <c r="P174475" t="s">
        <v>22</v>
      </c>
    </row>
    <row r="174476" spans="12:16" x14ac:dyDescent="0.25">
      <c r="L174476" s="58">
        <v>48909.708333333336</v>
      </c>
      <c r="M174476" s="57">
        <v>2033</v>
      </c>
      <c r="N174476" s="57">
        <v>11</v>
      </c>
      <c r="O174476" s="57">
        <v>7</v>
      </c>
      <c r="P174476" t="s">
        <v>22</v>
      </c>
    </row>
    <row r="174477" spans="12:16" x14ac:dyDescent="0.25">
      <c r="L174477" s="58">
        <v>48909.75</v>
      </c>
      <c r="M174477" s="57">
        <v>2033</v>
      </c>
      <c r="N174477" s="57">
        <v>11</v>
      </c>
      <c r="O174477" s="57">
        <v>7</v>
      </c>
      <c r="P174477" t="s">
        <v>22</v>
      </c>
    </row>
    <row r="174478" spans="12:16" x14ac:dyDescent="0.25">
      <c r="L174478" s="58">
        <v>48909.791666666664</v>
      </c>
      <c r="M174478" s="57">
        <v>2033</v>
      </c>
      <c r="N174478" s="57">
        <v>11</v>
      </c>
      <c r="O174478" s="57">
        <v>7</v>
      </c>
      <c r="P174478" t="s">
        <v>22</v>
      </c>
    </row>
    <row r="174479" spans="12:16" x14ac:dyDescent="0.25">
      <c r="L174479" s="58">
        <v>48909.833333333336</v>
      </c>
      <c r="M174479" s="57">
        <v>2033</v>
      </c>
      <c r="N174479" s="57">
        <v>11</v>
      </c>
      <c r="O174479" s="57">
        <v>7</v>
      </c>
      <c r="P174479" t="s">
        <v>22</v>
      </c>
    </row>
    <row r="174480" spans="12:16" x14ac:dyDescent="0.25">
      <c r="L174480" s="58">
        <v>48909.875</v>
      </c>
      <c r="M174480" s="57">
        <v>2033</v>
      </c>
      <c r="N174480" s="57">
        <v>11</v>
      </c>
      <c r="O174480" s="57">
        <v>7</v>
      </c>
      <c r="P174480" t="s">
        <v>22</v>
      </c>
    </row>
    <row r="174481" spans="12:16" x14ac:dyDescent="0.25">
      <c r="L174481" s="58">
        <v>48909.916666666664</v>
      </c>
      <c r="M174481" s="57">
        <v>2033</v>
      </c>
      <c r="N174481" s="57">
        <v>11</v>
      </c>
      <c r="O174481" s="57">
        <v>7</v>
      </c>
      <c r="P174481" t="s">
        <v>22</v>
      </c>
    </row>
    <row r="174482" spans="12:16" x14ac:dyDescent="0.25">
      <c r="L174482" s="58">
        <v>48909.958333333336</v>
      </c>
      <c r="M174482" s="57">
        <v>2033</v>
      </c>
      <c r="N174482" s="57">
        <v>11</v>
      </c>
      <c r="O174482" s="57">
        <v>7</v>
      </c>
      <c r="P174482" t="s">
        <v>22</v>
      </c>
    </row>
    <row r="174483" spans="12:16" x14ac:dyDescent="0.25">
      <c r="L174483" s="58">
        <v>48910</v>
      </c>
      <c r="M174483" s="57">
        <v>2033</v>
      </c>
      <c r="N174483" s="57">
        <v>11</v>
      </c>
      <c r="O174483" s="57">
        <v>1</v>
      </c>
      <c r="P174483" t="s">
        <v>22</v>
      </c>
    </row>
    <row r="174484" spans="12:16" x14ac:dyDescent="0.25">
      <c r="L174484" s="58">
        <v>48910.041666666664</v>
      </c>
      <c r="M174484" s="57">
        <v>2033</v>
      </c>
      <c r="N174484" s="57">
        <v>11</v>
      </c>
      <c r="O174484" s="57">
        <v>1</v>
      </c>
      <c r="P174484" t="s">
        <v>22</v>
      </c>
    </row>
    <row r="174485" spans="12:16" x14ac:dyDescent="0.25">
      <c r="L174485" s="58">
        <v>48910.083333333336</v>
      </c>
      <c r="M174485" s="57">
        <v>2033</v>
      </c>
      <c r="N174485" s="57">
        <v>11</v>
      </c>
      <c r="O174485" s="57">
        <v>1</v>
      </c>
      <c r="P174485" t="s">
        <v>22</v>
      </c>
    </row>
    <row r="174486" spans="12:16" x14ac:dyDescent="0.25">
      <c r="L174486" s="58">
        <v>48910.125</v>
      </c>
      <c r="M174486" s="57">
        <v>2033</v>
      </c>
      <c r="N174486" s="57">
        <v>11</v>
      </c>
      <c r="O174486" s="57">
        <v>1</v>
      </c>
      <c r="P174486" t="s">
        <v>22</v>
      </c>
    </row>
    <row r="174487" spans="12:16" x14ac:dyDescent="0.25">
      <c r="L174487" s="58">
        <v>48910.166666666664</v>
      </c>
      <c r="M174487" s="57">
        <v>2033</v>
      </c>
      <c r="N174487" s="57">
        <v>11</v>
      </c>
      <c r="O174487" s="57">
        <v>1</v>
      </c>
      <c r="P174487" t="s">
        <v>22</v>
      </c>
    </row>
    <row r="174488" spans="12:16" x14ac:dyDescent="0.25">
      <c r="L174488" s="58">
        <v>48910.208333333336</v>
      </c>
      <c r="M174488" s="57">
        <v>2033</v>
      </c>
      <c r="N174488" s="57">
        <v>11</v>
      </c>
      <c r="O174488" s="57">
        <v>1</v>
      </c>
      <c r="P174488" t="s">
        <v>22</v>
      </c>
    </row>
    <row r="174489" spans="12:16" x14ac:dyDescent="0.25">
      <c r="L174489" s="58">
        <v>48910.25</v>
      </c>
      <c r="M174489" s="57">
        <v>2033</v>
      </c>
      <c r="N174489" s="57">
        <v>11</v>
      </c>
      <c r="O174489" s="57">
        <v>1</v>
      </c>
      <c r="P174489" t="s">
        <v>22</v>
      </c>
    </row>
    <row r="174490" spans="12:16" x14ac:dyDescent="0.25">
      <c r="L174490" s="58">
        <v>48910.291666666664</v>
      </c>
      <c r="M174490" s="57">
        <v>2033</v>
      </c>
      <c r="N174490" s="57">
        <v>11</v>
      </c>
      <c r="O174490" s="57">
        <v>1</v>
      </c>
      <c r="P174490" t="s">
        <v>22</v>
      </c>
    </row>
    <row r="174491" spans="12:16" x14ac:dyDescent="0.25">
      <c r="L174491" s="58">
        <v>48910.333333333336</v>
      </c>
      <c r="M174491" s="57">
        <v>2033</v>
      </c>
      <c r="N174491" s="57">
        <v>11</v>
      </c>
      <c r="O174491" s="57">
        <v>1</v>
      </c>
      <c r="P174491" t="s">
        <v>22</v>
      </c>
    </row>
    <row r="174492" spans="12:16" x14ac:dyDescent="0.25">
      <c r="L174492" s="58">
        <v>48910.375</v>
      </c>
      <c r="M174492" s="57">
        <v>2033</v>
      </c>
      <c r="N174492" s="57">
        <v>11</v>
      </c>
      <c r="O174492" s="57">
        <v>1</v>
      </c>
      <c r="P174492" t="s">
        <v>22</v>
      </c>
    </row>
    <row r="174493" spans="12:16" x14ac:dyDescent="0.25">
      <c r="L174493" s="58">
        <v>48910.416666666664</v>
      </c>
      <c r="M174493" s="57">
        <v>2033</v>
      </c>
      <c r="N174493" s="57">
        <v>11</v>
      </c>
      <c r="O174493" s="57">
        <v>1</v>
      </c>
      <c r="P174493" t="s">
        <v>22</v>
      </c>
    </row>
    <row r="174494" spans="12:16" x14ac:dyDescent="0.25">
      <c r="L174494" s="58">
        <v>48910.458333333336</v>
      </c>
      <c r="M174494" s="57">
        <v>2033</v>
      </c>
      <c r="N174494" s="57">
        <v>11</v>
      </c>
      <c r="O174494" s="57">
        <v>1</v>
      </c>
      <c r="P174494" t="s">
        <v>22</v>
      </c>
    </row>
    <row r="174495" spans="12:16" x14ac:dyDescent="0.25">
      <c r="L174495" s="58">
        <v>48910.5</v>
      </c>
      <c r="M174495" s="57">
        <v>2033</v>
      </c>
      <c r="N174495" s="57">
        <v>11</v>
      </c>
      <c r="O174495" s="57">
        <v>1</v>
      </c>
      <c r="P174495" t="s">
        <v>22</v>
      </c>
    </row>
    <row r="174496" spans="12:16" x14ac:dyDescent="0.25">
      <c r="L174496" s="58">
        <v>48910.541666666664</v>
      </c>
      <c r="M174496" s="57">
        <v>2033</v>
      </c>
      <c r="N174496" s="57">
        <v>11</v>
      </c>
      <c r="O174496" s="57">
        <v>1</v>
      </c>
      <c r="P174496" t="s">
        <v>22</v>
      </c>
    </row>
    <row r="174497" spans="12:16" x14ac:dyDescent="0.25">
      <c r="L174497" s="58">
        <v>48910.583333333336</v>
      </c>
      <c r="M174497" s="57">
        <v>2033</v>
      </c>
      <c r="N174497" s="57">
        <v>11</v>
      </c>
      <c r="O174497" s="57">
        <v>1</v>
      </c>
      <c r="P174497" t="s">
        <v>22</v>
      </c>
    </row>
    <row r="174498" spans="12:16" x14ac:dyDescent="0.25">
      <c r="L174498" s="58">
        <v>48910.625</v>
      </c>
      <c r="M174498" s="57">
        <v>2033</v>
      </c>
      <c r="N174498" s="57">
        <v>11</v>
      </c>
      <c r="O174498" s="57">
        <v>1</v>
      </c>
      <c r="P174498" t="s">
        <v>22</v>
      </c>
    </row>
    <row r="174499" spans="12:16" x14ac:dyDescent="0.25">
      <c r="L174499" s="58">
        <v>48910.666666666664</v>
      </c>
      <c r="M174499" s="57">
        <v>2033</v>
      </c>
      <c r="N174499" s="57">
        <v>11</v>
      </c>
      <c r="O174499" s="57">
        <v>1</v>
      </c>
      <c r="P174499" t="s">
        <v>22</v>
      </c>
    </row>
    <row r="174500" spans="12:16" x14ac:dyDescent="0.25">
      <c r="L174500" s="58">
        <v>48910.708333333336</v>
      </c>
      <c r="M174500" s="57">
        <v>2033</v>
      </c>
      <c r="N174500" s="57">
        <v>11</v>
      </c>
      <c r="O174500" s="57">
        <v>1</v>
      </c>
      <c r="P174500" t="s">
        <v>22</v>
      </c>
    </row>
    <row r="174501" spans="12:16" x14ac:dyDescent="0.25">
      <c r="L174501" s="58">
        <v>48910.75</v>
      </c>
      <c r="M174501" s="57">
        <v>2033</v>
      </c>
      <c r="N174501" s="57">
        <v>11</v>
      </c>
      <c r="O174501" s="57">
        <v>1</v>
      </c>
      <c r="P174501" t="s">
        <v>22</v>
      </c>
    </row>
    <row r="174502" spans="12:16" x14ac:dyDescent="0.25">
      <c r="L174502" s="58">
        <v>48910.791666666664</v>
      </c>
      <c r="M174502" s="57">
        <v>2033</v>
      </c>
      <c r="N174502" s="57">
        <v>11</v>
      </c>
      <c r="O174502" s="57">
        <v>1</v>
      </c>
      <c r="P174502" t="s">
        <v>22</v>
      </c>
    </row>
    <row r="174503" spans="12:16" x14ac:dyDescent="0.25">
      <c r="L174503" s="58">
        <v>48910.833333333336</v>
      </c>
      <c r="M174503" s="57">
        <v>2033</v>
      </c>
      <c r="N174503" s="57">
        <v>11</v>
      </c>
      <c r="O174503" s="57">
        <v>1</v>
      </c>
      <c r="P174503" t="s">
        <v>22</v>
      </c>
    </row>
    <row r="174504" spans="12:16" x14ac:dyDescent="0.25">
      <c r="L174504" s="58">
        <v>48910.875</v>
      </c>
      <c r="M174504" s="57">
        <v>2033</v>
      </c>
      <c r="N174504" s="57">
        <v>11</v>
      </c>
      <c r="O174504" s="57">
        <v>1</v>
      </c>
      <c r="P174504" t="s">
        <v>22</v>
      </c>
    </row>
    <row r="174505" spans="12:16" x14ac:dyDescent="0.25">
      <c r="L174505" s="58">
        <v>48910.916666666664</v>
      </c>
      <c r="M174505" s="57">
        <v>2033</v>
      </c>
      <c r="N174505" s="57">
        <v>11</v>
      </c>
      <c r="O174505" s="57">
        <v>1</v>
      </c>
      <c r="P174505" t="s">
        <v>22</v>
      </c>
    </row>
    <row r="174506" spans="12:16" x14ac:dyDescent="0.25">
      <c r="L174506" s="58">
        <v>48910.958333333336</v>
      </c>
      <c r="M174506" s="57">
        <v>2033</v>
      </c>
      <c r="N174506" s="57">
        <v>11</v>
      </c>
      <c r="O174506" s="57">
        <v>1</v>
      </c>
      <c r="P174506" t="s">
        <v>22</v>
      </c>
    </row>
    <row r="174507" spans="12:16" x14ac:dyDescent="0.25">
      <c r="L174507" s="58">
        <v>48911</v>
      </c>
      <c r="M174507" s="57">
        <v>2033</v>
      </c>
      <c r="N174507" s="57">
        <v>11</v>
      </c>
      <c r="O174507" s="57">
        <v>2</v>
      </c>
      <c r="P174507" t="s">
        <v>22</v>
      </c>
    </row>
    <row r="174508" spans="12:16" x14ac:dyDescent="0.25">
      <c r="L174508" s="58">
        <v>48911.041666666664</v>
      </c>
      <c r="M174508" s="57">
        <v>2033</v>
      </c>
      <c r="N174508" s="57">
        <v>11</v>
      </c>
      <c r="O174508" s="57">
        <v>2</v>
      </c>
      <c r="P174508" t="s">
        <v>22</v>
      </c>
    </row>
    <row r="174509" spans="12:16" x14ac:dyDescent="0.25">
      <c r="L174509" s="58">
        <v>48911.083333333336</v>
      </c>
      <c r="M174509" s="57">
        <v>2033</v>
      </c>
      <c r="N174509" s="57">
        <v>11</v>
      </c>
      <c r="O174509" s="57">
        <v>2</v>
      </c>
      <c r="P174509" t="s">
        <v>22</v>
      </c>
    </row>
    <row r="174510" spans="12:16" x14ac:dyDescent="0.25">
      <c r="L174510" s="58">
        <v>48911.125</v>
      </c>
      <c r="M174510" s="57">
        <v>2033</v>
      </c>
      <c r="N174510" s="57">
        <v>11</v>
      </c>
      <c r="O174510" s="57">
        <v>2</v>
      </c>
      <c r="P174510" t="s">
        <v>22</v>
      </c>
    </row>
    <row r="174511" spans="12:16" x14ac:dyDescent="0.25">
      <c r="L174511" s="58">
        <v>48911.166666666664</v>
      </c>
      <c r="M174511" s="57">
        <v>2033</v>
      </c>
      <c r="N174511" s="57">
        <v>11</v>
      </c>
      <c r="O174511" s="57">
        <v>2</v>
      </c>
      <c r="P174511" t="s">
        <v>22</v>
      </c>
    </row>
    <row r="174512" spans="12:16" x14ac:dyDescent="0.25">
      <c r="L174512" s="58">
        <v>48911.208333333336</v>
      </c>
      <c r="M174512" s="57">
        <v>2033</v>
      </c>
      <c r="N174512" s="57">
        <v>11</v>
      </c>
      <c r="O174512" s="57">
        <v>2</v>
      </c>
      <c r="P174512" t="s">
        <v>22</v>
      </c>
    </row>
    <row r="174513" spans="12:16" x14ac:dyDescent="0.25">
      <c r="L174513" s="58">
        <v>48911.25</v>
      </c>
      <c r="M174513" s="57">
        <v>2033</v>
      </c>
      <c r="N174513" s="57">
        <v>11</v>
      </c>
      <c r="O174513" s="57">
        <v>2</v>
      </c>
      <c r="P174513" t="s">
        <v>23</v>
      </c>
    </row>
    <row r="174514" spans="12:16" x14ac:dyDescent="0.25">
      <c r="L174514" s="58">
        <v>48911.291666666664</v>
      </c>
      <c r="M174514" s="57">
        <v>2033</v>
      </c>
      <c r="N174514" s="57">
        <v>11</v>
      </c>
      <c r="O174514" s="57">
        <v>2</v>
      </c>
      <c r="P174514" t="s">
        <v>23</v>
      </c>
    </row>
    <row r="174515" spans="12:16" x14ac:dyDescent="0.25">
      <c r="L174515" s="58">
        <v>48911.333333333336</v>
      </c>
      <c r="M174515" s="57">
        <v>2033</v>
      </c>
      <c r="N174515" s="57">
        <v>11</v>
      </c>
      <c r="O174515" s="57">
        <v>2</v>
      </c>
      <c r="P174515" t="s">
        <v>23</v>
      </c>
    </row>
    <row r="174516" spans="12:16" x14ac:dyDescent="0.25">
      <c r="L174516" s="58">
        <v>48911.375</v>
      </c>
      <c r="M174516" s="57">
        <v>2033</v>
      </c>
      <c r="N174516" s="57">
        <v>11</v>
      </c>
      <c r="O174516" s="57">
        <v>2</v>
      </c>
      <c r="P174516" t="s">
        <v>23</v>
      </c>
    </row>
    <row r="174517" spans="12:16" x14ac:dyDescent="0.25">
      <c r="L174517" s="58">
        <v>48911.416666666664</v>
      </c>
      <c r="M174517" s="57">
        <v>2033</v>
      </c>
      <c r="N174517" s="57">
        <v>11</v>
      </c>
      <c r="O174517" s="57">
        <v>2</v>
      </c>
      <c r="P174517" t="s">
        <v>23</v>
      </c>
    </row>
    <row r="174518" spans="12:16" x14ac:dyDescent="0.25">
      <c r="L174518" s="58">
        <v>48911.458333333336</v>
      </c>
      <c r="M174518" s="57">
        <v>2033</v>
      </c>
      <c r="N174518" s="57">
        <v>11</v>
      </c>
      <c r="O174518" s="57">
        <v>2</v>
      </c>
      <c r="P174518" t="s">
        <v>23</v>
      </c>
    </row>
    <row r="174519" spans="12:16" x14ac:dyDescent="0.25">
      <c r="L174519" s="58">
        <v>48911.5</v>
      </c>
      <c r="M174519" s="57">
        <v>2033</v>
      </c>
      <c r="N174519" s="57">
        <v>11</v>
      </c>
      <c r="O174519" s="57">
        <v>2</v>
      </c>
      <c r="P174519" t="s">
        <v>23</v>
      </c>
    </row>
    <row r="174520" spans="12:16" x14ac:dyDescent="0.25">
      <c r="L174520" s="58">
        <v>48911.541666666664</v>
      </c>
      <c r="M174520" s="57">
        <v>2033</v>
      </c>
      <c r="N174520" s="57">
        <v>11</v>
      </c>
      <c r="O174520" s="57">
        <v>2</v>
      </c>
      <c r="P174520" t="s">
        <v>23</v>
      </c>
    </row>
    <row r="174521" spans="12:16" x14ac:dyDescent="0.25">
      <c r="L174521" s="58">
        <v>48911.583333333336</v>
      </c>
      <c r="M174521" s="57">
        <v>2033</v>
      </c>
      <c r="N174521" s="57">
        <v>11</v>
      </c>
      <c r="O174521" s="57">
        <v>2</v>
      </c>
      <c r="P174521" t="s">
        <v>23</v>
      </c>
    </row>
    <row r="174522" spans="12:16" x14ac:dyDescent="0.25">
      <c r="L174522" s="58">
        <v>48911.625</v>
      </c>
      <c r="M174522" s="57">
        <v>2033</v>
      </c>
      <c r="N174522" s="57">
        <v>11</v>
      </c>
      <c r="O174522" s="57">
        <v>2</v>
      </c>
      <c r="P174522" t="s">
        <v>23</v>
      </c>
    </row>
    <row r="174523" spans="12:16" x14ac:dyDescent="0.25">
      <c r="L174523" s="58">
        <v>48911.666666666664</v>
      </c>
      <c r="M174523" s="57">
        <v>2033</v>
      </c>
      <c r="N174523" s="57">
        <v>11</v>
      </c>
      <c r="O174523" s="57">
        <v>2</v>
      </c>
      <c r="P174523" t="s">
        <v>23</v>
      </c>
    </row>
    <row r="174524" spans="12:16" x14ac:dyDescent="0.25">
      <c r="L174524" s="58">
        <v>48911.708333333336</v>
      </c>
      <c r="M174524" s="57">
        <v>2033</v>
      </c>
      <c r="N174524" s="57">
        <v>11</v>
      </c>
      <c r="O174524" s="57">
        <v>2</v>
      </c>
      <c r="P174524" t="s">
        <v>23</v>
      </c>
    </row>
    <row r="174525" spans="12:16" x14ac:dyDescent="0.25">
      <c r="L174525" s="58">
        <v>48911.75</v>
      </c>
      <c r="M174525" s="57">
        <v>2033</v>
      </c>
      <c r="N174525" s="57">
        <v>11</v>
      </c>
      <c r="O174525" s="57">
        <v>2</v>
      </c>
      <c r="P174525" t="s">
        <v>23</v>
      </c>
    </row>
    <row r="174526" spans="12:16" x14ac:dyDescent="0.25">
      <c r="L174526" s="58">
        <v>48911.791666666664</v>
      </c>
      <c r="M174526" s="57">
        <v>2033</v>
      </c>
      <c r="N174526" s="57">
        <v>11</v>
      </c>
      <c r="O174526" s="57">
        <v>2</v>
      </c>
      <c r="P174526" t="s">
        <v>23</v>
      </c>
    </row>
    <row r="174527" spans="12:16" x14ac:dyDescent="0.25">
      <c r="L174527" s="58">
        <v>48911.833333333336</v>
      </c>
      <c r="M174527" s="57">
        <v>2033</v>
      </c>
      <c r="N174527" s="57">
        <v>11</v>
      </c>
      <c r="O174527" s="57">
        <v>2</v>
      </c>
      <c r="P174527" t="s">
        <v>23</v>
      </c>
    </row>
    <row r="174528" spans="12:16" x14ac:dyDescent="0.25">
      <c r="L174528" s="58">
        <v>48911.875</v>
      </c>
      <c r="M174528" s="57">
        <v>2033</v>
      </c>
      <c r="N174528" s="57">
        <v>11</v>
      </c>
      <c r="O174528" s="57">
        <v>2</v>
      </c>
      <c r="P174528" t="s">
        <v>23</v>
      </c>
    </row>
    <row r="174529" spans="12:16" x14ac:dyDescent="0.25">
      <c r="L174529" s="58">
        <v>48911.916666666664</v>
      </c>
      <c r="M174529" s="57">
        <v>2033</v>
      </c>
      <c r="N174529" s="57">
        <v>11</v>
      </c>
      <c r="O174529" s="57">
        <v>2</v>
      </c>
      <c r="P174529" t="s">
        <v>22</v>
      </c>
    </row>
    <row r="174530" spans="12:16" x14ac:dyDescent="0.25">
      <c r="L174530" s="58">
        <v>48911.958333333336</v>
      </c>
      <c r="M174530" s="57">
        <v>2033</v>
      </c>
      <c r="N174530" s="57">
        <v>11</v>
      </c>
      <c r="O174530" s="57">
        <v>2</v>
      </c>
      <c r="P174530" t="s">
        <v>22</v>
      </c>
    </row>
    <row r="174531" spans="12:16" x14ac:dyDescent="0.25">
      <c r="L174531" s="58">
        <v>48912</v>
      </c>
      <c r="M174531" s="57">
        <v>2033</v>
      </c>
      <c r="N174531" s="57">
        <v>11</v>
      </c>
      <c r="O174531" s="57">
        <v>3</v>
      </c>
      <c r="P174531" t="s">
        <v>22</v>
      </c>
    </row>
    <row r="174532" spans="12:16" x14ac:dyDescent="0.25">
      <c r="L174532" s="58">
        <v>48912.041666666664</v>
      </c>
      <c r="M174532" s="57">
        <v>2033</v>
      </c>
      <c r="N174532" s="57">
        <v>11</v>
      </c>
      <c r="O174532" s="57">
        <v>3</v>
      </c>
      <c r="P174532" t="s">
        <v>22</v>
      </c>
    </row>
    <row r="174533" spans="12:16" x14ac:dyDescent="0.25">
      <c r="L174533" s="58">
        <v>48912.083333333336</v>
      </c>
      <c r="M174533" s="57">
        <v>2033</v>
      </c>
      <c r="N174533" s="57">
        <v>11</v>
      </c>
      <c r="O174533" s="57">
        <v>3</v>
      </c>
      <c r="P174533" t="s">
        <v>22</v>
      </c>
    </row>
    <row r="174534" spans="12:16" x14ac:dyDescent="0.25">
      <c r="L174534" s="58">
        <v>48912.125</v>
      </c>
      <c r="M174534" s="57">
        <v>2033</v>
      </c>
      <c r="N174534" s="57">
        <v>11</v>
      </c>
      <c r="O174534" s="57">
        <v>3</v>
      </c>
      <c r="P174534" t="s">
        <v>22</v>
      </c>
    </row>
    <row r="174535" spans="12:16" x14ac:dyDescent="0.25">
      <c r="L174535" s="58">
        <v>48912.166666666664</v>
      </c>
      <c r="M174535" s="57">
        <v>2033</v>
      </c>
      <c r="N174535" s="57">
        <v>11</v>
      </c>
      <c r="O174535" s="57">
        <v>3</v>
      </c>
      <c r="P174535" t="s">
        <v>22</v>
      </c>
    </row>
    <row r="174536" spans="12:16" x14ac:dyDescent="0.25">
      <c r="L174536" s="58">
        <v>48912.208333333336</v>
      </c>
      <c r="M174536" s="57">
        <v>2033</v>
      </c>
      <c r="N174536" s="57">
        <v>11</v>
      </c>
      <c r="O174536" s="57">
        <v>3</v>
      </c>
      <c r="P174536" t="s">
        <v>22</v>
      </c>
    </row>
    <row r="174537" spans="12:16" x14ac:dyDescent="0.25">
      <c r="L174537" s="58">
        <v>48912.25</v>
      </c>
      <c r="M174537" s="57">
        <v>2033</v>
      </c>
      <c r="N174537" s="57">
        <v>11</v>
      </c>
      <c r="O174537" s="57">
        <v>3</v>
      </c>
      <c r="P174537" t="s">
        <v>23</v>
      </c>
    </row>
    <row r="174538" spans="12:16" x14ac:dyDescent="0.25">
      <c r="L174538" s="58">
        <v>48912.291666666664</v>
      </c>
      <c r="M174538" s="57">
        <v>2033</v>
      </c>
      <c r="N174538" s="57">
        <v>11</v>
      </c>
      <c r="O174538" s="57">
        <v>3</v>
      </c>
      <c r="P174538" t="s">
        <v>23</v>
      </c>
    </row>
    <row r="174539" spans="12:16" x14ac:dyDescent="0.25">
      <c r="L174539" s="58">
        <v>48912.333333333336</v>
      </c>
      <c r="M174539" s="57">
        <v>2033</v>
      </c>
      <c r="N174539" s="57">
        <v>11</v>
      </c>
      <c r="O174539" s="57">
        <v>3</v>
      </c>
      <c r="P174539" t="s">
        <v>23</v>
      </c>
    </row>
    <row r="174540" spans="12:16" x14ac:dyDescent="0.25">
      <c r="L174540" s="58">
        <v>48912.375</v>
      </c>
      <c r="M174540" s="57">
        <v>2033</v>
      </c>
      <c r="N174540" s="57">
        <v>11</v>
      </c>
      <c r="O174540" s="57">
        <v>3</v>
      </c>
      <c r="P174540" t="s">
        <v>23</v>
      </c>
    </row>
    <row r="174541" spans="12:16" x14ac:dyDescent="0.25">
      <c r="L174541" s="58">
        <v>48912.416666666664</v>
      </c>
      <c r="M174541" s="57">
        <v>2033</v>
      </c>
      <c r="N174541" s="57">
        <v>11</v>
      </c>
      <c r="O174541" s="57">
        <v>3</v>
      </c>
      <c r="P174541" t="s">
        <v>23</v>
      </c>
    </row>
    <row r="174542" spans="12:16" x14ac:dyDescent="0.25">
      <c r="L174542" s="58">
        <v>48912.458333333336</v>
      </c>
      <c r="M174542" s="57">
        <v>2033</v>
      </c>
      <c r="N174542" s="57">
        <v>11</v>
      </c>
      <c r="O174542" s="57">
        <v>3</v>
      </c>
      <c r="P174542" t="s">
        <v>23</v>
      </c>
    </row>
    <row r="174543" spans="12:16" x14ac:dyDescent="0.25">
      <c r="L174543" s="58">
        <v>48912.5</v>
      </c>
      <c r="M174543" s="57">
        <v>2033</v>
      </c>
      <c r="N174543" s="57">
        <v>11</v>
      </c>
      <c r="O174543" s="57">
        <v>3</v>
      </c>
      <c r="P174543" t="s">
        <v>23</v>
      </c>
    </row>
    <row r="174544" spans="12:16" x14ac:dyDescent="0.25">
      <c r="L174544" s="58">
        <v>48912.541666666664</v>
      </c>
      <c r="M174544" s="57">
        <v>2033</v>
      </c>
      <c r="N174544" s="57">
        <v>11</v>
      </c>
      <c r="O174544" s="57">
        <v>3</v>
      </c>
      <c r="P174544" t="s">
        <v>23</v>
      </c>
    </row>
    <row r="174545" spans="12:16" x14ac:dyDescent="0.25">
      <c r="L174545" s="58">
        <v>48912.583333333336</v>
      </c>
      <c r="M174545" s="57">
        <v>2033</v>
      </c>
      <c r="N174545" s="57">
        <v>11</v>
      </c>
      <c r="O174545" s="57">
        <v>3</v>
      </c>
      <c r="P174545" t="s">
        <v>23</v>
      </c>
    </row>
    <row r="174546" spans="12:16" x14ac:dyDescent="0.25">
      <c r="L174546" s="58">
        <v>48912.625</v>
      </c>
      <c r="M174546" s="57">
        <v>2033</v>
      </c>
      <c r="N174546" s="57">
        <v>11</v>
      </c>
      <c r="O174546" s="57">
        <v>3</v>
      </c>
      <c r="P174546" t="s">
        <v>23</v>
      </c>
    </row>
    <row r="174547" spans="12:16" x14ac:dyDescent="0.25">
      <c r="L174547" s="58">
        <v>48912.666666666664</v>
      </c>
      <c r="M174547" s="57">
        <v>2033</v>
      </c>
      <c r="N174547" s="57">
        <v>11</v>
      </c>
      <c r="O174547" s="57">
        <v>3</v>
      </c>
      <c r="P174547" t="s">
        <v>23</v>
      </c>
    </row>
    <row r="174548" spans="12:16" x14ac:dyDescent="0.25">
      <c r="L174548" s="58">
        <v>48912.708333333336</v>
      </c>
      <c r="M174548" s="57">
        <v>2033</v>
      </c>
      <c r="N174548" s="57">
        <v>11</v>
      </c>
      <c r="O174548" s="57">
        <v>3</v>
      </c>
      <c r="P174548" t="s">
        <v>23</v>
      </c>
    </row>
    <row r="174549" spans="12:16" x14ac:dyDescent="0.25">
      <c r="L174549" s="58">
        <v>48912.75</v>
      </c>
      <c r="M174549" s="57">
        <v>2033</v>
      </c>
      <c r="N174549" s="57">
        <v>11</v>
      </c>
      <c r="O174549" s="57">
        <v>3</v>
      </c>
      <c r="P174549" t="s">
        <v>23</v>
      </c>
    </row>
    <row r="174550" spans="12:16" x14ac:dyDescent="0.25">
      <c r="L174550" s="58">
        <v>48912.791666666664</v>
      </c>
      <c r="M174550" s="57">
        <v>2033</v>
      </c>
      <c r="N174550" s="57">
        <v>11</v>
      </c>
      <c r="O174550" s="57">
        <v>3</v>
      </c>
      <c r="P174550" t="s">
        <v>23</v>
      </c>
    </row>
    <row r="174551" spans="12:16" x14ac:dyDescent="0.25">
      <c r="L174551" s="58">
        <v>48912.833333333336</v>
      </c>
      <c r="M174551" s="57">
        <v>2033</v>
      </c>
      <c r="N174551" s="57">
        <v>11</v>
      </c>
      <c r="O174551" s="57">
        <v>3</v>
      </c>
      <c r="P174551" t="s">
        <v>23</v>
      </c>
    </row>
    <row r="174552" spans="12:16" x14ac:dyDescent="0.25">
      <c r="L174552" s="58">
        <v>48912.875</v>
      </c>
      <c r="M174552" s="57">
        <v>2033</v>
      </c>
      <c r="N174552" s="57">
        <v>11</v>
      </c>
      <c r="O174552" s="57">
        <v>3</v>
      </c>
      <c r="P174552" t="s">
        <v>23</v>
      </c>
    </row>
    <row r="174553" spans="12:16" x14ac:dyDescent="0.25">
      <c r="L174553" s="58">
        <v>48912.916666666664</v>
      </c>
      <c r="M174553" s="57">
        <v>2033</v>
      </c>
      <c r="N174553" s="57">
        <v>11</v>
      </c>
      <c r="O174553" s="57">
        <v>3</v>
      </c>
      <c r="P174553" t="s">
        <v>22</v>
      </c>
    </row>
    <row r="174554" spans="12:16" x14ac:dyDescent="0.25">
      <c r="L174554" s="58">
        <v>48912.958333333336</v>
      </c>
      <c r="M174554" s="57">
        <v>2033</v>
      </c>
      <c r="N174554" s="57">
        <v>11</v>
      </c>
      <c r="O174554" s="57">
        <v>3</v>
      </c>
      <c r="P174554" t="s">
        <v>22</v>
      </c>
    </row>
    <row r="174555" spans="12:16" x14ac:dyDescent="0.25">
      <c r="L174555" s="58">
        <v>48913</v>
      </c>
      <c r="M174555" s="57">
        <v>2033</v>
      </c>
      <c r="N174555" s="57">
        <v>11</v>
      </c>
      <c r="O174555" s="57">
        <v>4</v>
      </c>
      <c r="P174555" t="s">
        <v>22</v>
      </c>
    </row>
    <row r="174556" spans="12:16" x14ac:dyDescent="0.25">
      <c r="L174556" s="58">
        <v>48913.041666666664</v>
      </c>
      <c r="M174556" s="57">
        <v>2033</v>
      </c>
      <c r="N174556" s="57">
        <v>11</v>
      </c>
      <c r="O174556" s="57">
        <v>4</v>
      </c>
      <c r="P174556" t="s">
        <v>22</v>
      </c>
    </row>
    <row r="174557" spans="12:16" x14ac:dyDescent="0.25">
      <c r="L174557" s="58">
        <v>48913.083333333336</v>
      </c>
      <c r="M174557" s="57">
        <v>2033</v>
      </c>
      <c r="N174557" s="57">
        <v>11</v>
      </c>
      <c r="O174557" s="57">
        <v>4</v>
      </c>
      <c r="P174557" t="s">
        <v>22</v>
      </c>
    </row>
    <row r="174558" spans="12:16" x14ac:dyDescent="0.25">
      <c r="L174558" s="58">
        <v>48913.125</v>
      </c>
      <c r="M174558" s="57">
        <v>2033</v>
      </c>
      <c r="N174558" s="57">
        <v>11</v>
      </c>
      <c r="O174558" s="57">
        <v>4</v>
      </c>
      <c r="P174558" t="s">
        <v>22</v>
      </c>
    </row>
    <row r="174559" spans="12:16" x14ac:dyDescent="0.25">
      <c r="L174559" s="58">
        <v>48913.166666666664</v>
      </c>
      <c r="M174559" s="57">
        <v>2033</v>
      </c>
      <c r="N174559" s="57">
        <v>11</v>
      </c>
      <c r="O174559" s="57">
        <v>4</v>
      </c>
      <c r="P174559" t="s">
        <v>22</v>
      </c>
    </row>
    <row r="174560" spans="12:16" x14ac:dyDescent="0.25">
      <c r="L174560" s="58">
        <v>48913.208333333336</v>
      </c>
      <c r="M174560" s="57">
        <v>2033</v>
      </c>
      <c r="N174560" s="57">
        <v>11</v>
      </c>
      <c r="O174560" s="57">
        <v>4</v>
      </c>
      <c r="P174560" t="s">
        <v>22</v>
      </c>
    </row>
    <row r="174561" spans="12:16" x14ac:dyDescent="0.25">
      <c r="L174561" s="58">
        <v>48913.25</v>
      </c>
      <c r="M174561" s="57">
        <v>2033</v>
      </c>
      <c r="N174561" s="57">
        <v>11</v>
      </c>
      <c r="O174561" s="57">
        <v>4</v>
      </c>
      <c r="P174561" t="s">
        <v>23</v>
      </c>
    </row>
    <row r="174562" spans="12:16" x14ac:dyDescent="0.25">
      <c r="L174562" s="58">
        <v>48913.291666666664</v>
      </c>
      <c r="M174562" s="57">
        <v>2033</v>
      </c>
      <c r="N174562" s="57">
        <v>11</v>
      </c>
      <c r="O174562" s="57">
        <v>4</v>
      </c>
      <c r="P174562" t="s">
        <v>23</v>
      </c>
    </row>
    <row r="174563" spans="12:16" x14ac:dyDescent="0.25">
      <c r="L174563" s="58">
        <v>48913.333333333336</v>
      </c>
      <c r="M174563" s="57">
        <v>2033</v>
      </c>
      <c r="N174563" s="57">
        <v>11</v>
      </c>
      <c r="O174563" s="57">
        <v>4</v>
      </c>
      <c r="P174563" t="s">
        <v>23</v>
      </c>
    </row>
    <row r="174564" spans="12:16" x14ac:dyDescent="0.25">
      <c r="L174564" s="58">
        <v>48913.375</v>
      </c>
      <c r="M174564" s="57">
        <v>2033</v>
      </c>
      <c r="N174564" s="57">
        <v>11</v>
      </c>
      <c r="O174564" s="57">
        <v>4</v>
      </c>
      <c r="P174564" t="s">
        <v>23</v>
      </c>
    </row>
    <row r="174565" spans="12:16" x14ac:dyDescent="0.25">
      <c r="L174565" s="58">
        <v>48913.416666666664</v>
      </c>
      <c r="M174565" s="57">
        <v>2033</v>
      </c>
      <c r="N174565" s="57">
        <v>11</v>
      </c>
      <c r="O174565" s="57">
        <v>4</v>
      </c>
      <c r="P174565" t="s">
        <v>23</v>
      </c>
    </row>
    <row r="174566" spans="12:16" x14ac:dyDescent="0.25">
      <c r="L174566" s="58">
        <v>48913.458333333336</v>
      </c>
      <c r="M174566" s="57">
        <v>2033</v>
      </c>
      <c r="N174566" s="57">
        <v>11</v>
      </c>
      <c r="O174566" s="57">
        <v>4</v>
      </c>
      <c r="P174566" t="s">
        <v>23</v>
      </c>
    </row>
    <row r="174567" spans="12:16" x14ac:dyDescent="0.25">
      <c r="L174567" s="58">
        <v>48913.5</v>
      </c>
      <c r="M174567" s="57">
        <v>2033</v>
      </c>
      <c r="N174567" s="57">
        <v>11</v>
      </c>
      <c r="O174567" s="57">
        <v>4</v>
      </c>
      <c r="P174567" t="s">
        <v>23</v>
      </c>
    </row>
    <row r="174568" spans="12:16" x14ac:dyDescent="0.25">
      <c r="L174568" s="58">
        <v>48913.541666666664</v>
      </c>
      <c r="M174568" s="57">
        <v>2033</v>
      </c>
      <c r="N174568" s="57">
        <v>11</v>
      </c>
      <c r="O174568" s="57">
        <v>4</v>
      </c>
      <c r="P174568" t="s">
        <v>23</v>
      </c>
    </row>
    <row r="174569" spans="12:16" x14ac:dyDescent="0.25">
      <c r="L174569" s="58">
        <v>48913.583333333336</v>
      </c>
      <c r="M174569" s="57">
        <v>2033</v>
      </c>
      <c r="N174569" s="57">
        <v>11</v>
      </c>
      <c r="O174569" s="57">
        <v>4</v>
      </c>
      <c r="P174569" t="s">
        <v>23</v>
      </c>
    </row>
    <row r="174570" spans="12:16" x14ac:dyDescent="0.25">
      <c r="L174570" s="58">
        <v>48913.625</v>
      </c>
      <c r="M174570" s="57">
        <v>2033</v>
      </c>
      <c r="N174570" s="57">
        <v>11</v>
      </c>
      <c r="O174570" s="57">
        <v>4</v>
      </c>
      <c r="P174570" t="s">
        <v>23</v>
      </c>
    </row>
    <row r="174571" spans="12:16" x14ac:dyDescent="0.25">
      <c r="L174571" s="58">
        <v>48913.666666666664</v>
      </c>
      <c r="M174571" s="57">
        <v>2033</v>
      </c>
      <c r="N174571" s="57">
        <v>11</v>
      </c>
      <c r="O174571" s="57">
        <v>4</v>
      </c>
      <c r="P174571" t="s">
        <v>23</v>
      </c>
    </row>
    <row r="174572" spans="12:16" x14ac:dyDescent="0.25">
      <c r="L174572" s="58">
        <v>48913.708333333336</v>
      </c>
      <c r="M174572" s="57">
        <v>2033</v>
      </c>
      <c r="N174572" s="57">
        <v>11</v>
      </c>
      <c r="O174572" s="57">
        <v>4</v>
      </c>
      <c r="P174572" t="s">
        <v>23</v>
      </c>
    </row>
    <row r="174573" spans="12:16" x14ac:dyDescent="0.25">
      <c r="L174573" s="58">
        <v>48913.75</v>
      </c>
      <c r="M174573" s="57">
        <v>2033</v>
      </c>
      <c r="N174573" s="57">
        <v>11</v>
      </c>
      <c r="O174573" s="57">
        <v>4</v>
      </c>
      <c r="P174573" t="s">
        <v>23</v>
      </c>
    </row>
    <row r="174574" spans="12:16" x14ac:dyDescent="0.25">
      <c r="L174574" s="58">
        <v>48913.791666666664</v>
      </c>
      <c r="M174574" s="57">
        <v>2033</v>
      </c>
      <c r="N174574" s="57">
        <v>11</v>
      </c>
      <c r="O174574" s="57">
        <v>4</v>
      </c>
      <c r="P174574" t="s">
        <v>23</v>
      </c>
    </row>
    <row r="174575" spans="12:16" x14ac:dyDescent="0.25">
      <c r="L174575" s="58">
        <v>48913.833333333336</v>
      </c>
      <c r="M174575" s="57">
        <v>2033</v>
      </c>
      <c r="N174575" s="57">
        <v>11</v>
      </c>
      <c r="O174575" s="57">
        <v>4</v>
      </c>
      <c r="P174575" t="s">
        <v>23</v>
      </c>
    </row>
    <row r="174576" spans="12:16" x14ac:dyDescent="0.25">
      <c r="L174576" s="58">
        <v>48913.875</v>
      </c>
      <c r="M174576" s="57">
        <v>2033</v>
      </c>
      <c r="N174576" s="57">
        <v>11</v>
      </c>
      <c r="O174576" s="57">
        <v>4</v>
      </c>
      <c r="P174576" t="s">
        <v>23</v>
      </c>
    </row>
    <row r="174577" spans="12:16" x14ac:dyDescent="0.25">
      <c r="L174577" s="58">
        <v>48913.916666666664</v>
      </c>
      <c r="M174577" s="57">
        <v>2033</v>
      </c>
      <c r="N174577" s="57">
        <v>11</v>
      </c>
      <c r="O174577" s="57">
        <v>4</v>
      </c>
      <c r="P174577" t="s">
        <v>22</v>
      </c>
    </row>
    <row r="174578" spans="12:16" x14ac:dyDescent="0.25">
      <c r="L174578" s="58">
        <v>48913.958333333336</v>
      </c>
      <c r="M174578" s="57">
        <v>2033</v>
      </c>
      <c r="N174578" s="57">
        <v>11</v>
      </c>
      <c r="O174578" s="57">
        <v>4</v>
      </c>
      <c r="P174578" t="s">
        <v>22</v>
      </c>
    </row>
    <row r="174579" spans="12:16" x14ac:dyDescent="0.25">
      <c r="L174579" s="58">
        <v>48914</v>
      </c>
      <c r="M174579" s="57">
        <v>2033</v>
      </c>
      <c r="N174579" s="57">
        <v>12</v>
      </c>
      <c r="O174579" s="57">
        <v>5</v>
      </c>
      <c r="P174579" t="s">
        <v>22</v>
      </c>
    </row>
    <row r="174580" spans="12:16" x14ac:dyDescent="0.25">
      <c r="L174580" s="58">
        <v>48914.041666666664</v>
      </c>
      <c r="M174580" s="57">
        <v>2033</v>
      </c>
      <c r="N174580" s="57">
        <v>12</v>
      </c>
      <c r="O174580" s="57">
        <v>5</v>
      </c>
      <c r="P174580" t="s">
        <v>22</v>
      </c>
    </row>
    <row r="174581" spans="12:16" x14ac:dyDescent="0.25">
      <c r="L174581" s="58">
        <v>48914.083333333336</v>
      </c>
      <c r="M174581" s="57">
        <v>2033</v>
      </c>
      <c r="N174581" s="57">
        <v>12</v>
      </c>
      <c r="O174581" s="57">
        <v>5</v>
      </c>
      <c r="P174581" t="s">
        <v>22</v>
      </c>
    </row>
    <row r="174582" spans="12:16" x14ac:dyDescent="0.25">
      <c r="L174582" s="58">
        <v>48914.125</v>
      </c>
      <c r="M174582" s="57">
        <v>2033</v>
      </c>
      <c r="N174582" s="57">
        <v>12</v>
      </c>
      <c r="O174582" s="57">
        <v>5</v>
      </c>
      <c r="P174582" t="s">
        <v>22</v>
      </c>
    </row>
    <row r="174583" spans="12:16" x14ac:dyDescent="0.25">
      <c r="L174583" s="58">
        <v>48914.166666666664</v>
      </c>
      <c r="M174583" s="57">
        <v>2033</v>
      </c>
      <c r="N174583" s="57">
        <v>12</v>
      </c>
      <c r="O174583" s="57">
        <v>5</v>
      </c>
      <c r="P174583" t="s">
        <v>22</v>
      </c>
    </row>
    <row r="174584" spans="12:16" x14ac:dyDescent="0.25">
      <c r="L174584" s="58">
        <v>48914.208333333336</v>
      </c>
      <c r="M174584" s="57">
        <v>2033</v>
      </c>
      <c r="N174584" s="57">
        <v>12</v>
      </c>
      <c r="O174584" s="57">
        <v>5</v>
      </c>
      <c r="P174584" t="s">
        <v>22</v>
      </c>
    </row>
    <row r="174585" spans="12:16" x14ac:dyDescent="0.25">
      <c r="L174585" s="58">
        <v>48914.25</v>
      </c>
      <c r="M174585" s="57">
        <v>2033</v>
      </c>
      <c r="N174585" s="57">
        <v>12</v>
      </c>
      <c r="O174585" s="57">
        <v>5</v>
      </c>
      <c r="P174585" t="s">
        <v>23</v>
      </c>
    </row>
    <row r="174586" spans="12:16" x14ac:dyDescent="0.25">
      <c r="L174586" s="58">
        <v>48914.291666666664</v>
      </c>
      <c r="M174586" s="57">
        <v>2033</v>
      </c>
      <c r="N174586" s="57">
        <v>12</v>
      </c>
      <c r="O174586" s="57">
        <v>5</v>
      </c>
      <c r="P174586" t="s">
        <v>23</v>
      </c>
    </row>
    <row r="174587" spans="12:16" x14ac:dyDescent="0.25">
      <c r="L174587" s="58">
        <v>48914.333333333336</v>
      </c>
      <c r="M174587" s="57">
        <v>2033</v>
      </c>
      <c r="N174587" s="57">
        <v>12</v>
      </c>
      <c r="O174587" s="57">
        <v>5</v>
      </c>
      <c r="P174587" t="s">
        <v>23</v>
      </c>
    </row>
    <row r="174588" spans="12:16" x14ac:dyDescent="0.25">
      <c r="L174588" s="58">
        <v>48914.375</v>
      </c>
      <c r="M174588" s="57">
        <v>2033</v>
      </c>
      <c r="N174588" s="57">
        <v>12</v>
      </c>
      <c r="O174588" s="57">
        <v>5</v>
      </c>
      <c r="P174588" t="s">
        <v>23</v>
      </c>
    </row>
    <row r="174589" spans="12:16" x14ac:dyDescent="0.25">
      <c r="L174589" s="58">
        <v>48914.416666666664</v>
      </c>
      <c r="M174589" s="57">
        <v>2033</v>
      </c>
      <c r="N174589" s="57">
        <v>12</v>
      </c>
      <c r="O174589" s="57">
        <v>5</v>
      </c>
      <c r="P174589" t="s">
        <v>23</v>
      </c>
    </row>
    <row r="174590" spans="12:16" x14ac:dyDescent="0.25">
      <c r="L174590" s="58">
        <v>48914.458333333336</v>
      </c>
      <c r="M174590" s="57">
        <v>2033</v>
      </c>
      <c r="N174590" s="57">
        <v>12</v>
      </c>
      <c r="O174590" s="57">
        <v>5</v>
      </c>
      <c r="P174590" t="s">
        <v>23</v>
      </c>
    </row>
    <row r="174591" spans="12:16" x14ac:dyDescent="0.25">
      <c r="L174591" s="58">
        <v>48914.5</v>
      </c>
      <c r="M174591" s="57">
        <v>2033</v>
      </c>
      <c r="N174591" s="57">
        <v>12</v>
      </c>
      <c r="O174591" s="57">
        <v>5</v>
      </c>
      <c r="P174591" t="s">
        <v>23</v>
      </c>
    </row>
    <row r="174592" spans="12:16" x14ac:dyDescent="0.25">
      <c r="L174592" s="58">
        <v>48914.541666666664</v>
      </c>
      <c r="M174592" s="57">
        <v>2033</v>
      </c>
      <c r="N174592" s="57">
        <v>12</v>
      </c>
      <c r="O174592" s="57">
        <v>5</v>
      </c>
      <c r="P174592" t="s">
        <v>23</v>
      </c>
    </row>
    <row r="174593" spans="12:16" x14ac:dyDescent="0.25">
      <c r="L174593" s="58">
        <v>48914.583333333336</v>
      </c>
      <c r="M174593" s="57">
        <v>2033</v>
      </c>
      <c r="N174593" s="57">
        <v>12</v>
      </c>
      <c r="O174593" s="57">
        <v>5</v>
      </c>
      <c r="P174593" t="s">
        <v>23</v>
      </c>
    </row>
    <row r="174594" spans="12:16" x14ac:dyDescent="0.25">
      <c r="L174594" s="58">
        <v>48914.625</v>
      </c>
      <c r="M174594" s="57">
        <v>2033</v>
      </c>
      <c r="N174594" s="57">
        <v>12</v>
      </c>
      <c r="O174594" s="57">
        <v>5</v>
      </c>
      <c r="P174594" t="s">
        <v>23</v>
      </c>
    </row>
    <row r="174595" spans="12:16" x14ac:dyDescent="0.25">
      <c r="L174595" s="58">
        <v>48914.666666666664</v>
      </c>
      <c r="M174595" s="57">
        <v>2033</v>
      </c>
      <c r="N174595" s="57">
        <v>12</v>
      </c>
      <c r="O174595" s="57">
        <v>5</v>
      </c>
      <c r="P174595" t="s">
        <v>23</v>
      </c>
    </row>
    <row r="174596" spans="12:16" x14ac:dyDescent="0.25">
      <c r="L174596" s="58">
        <v>48914.708333333336</v>
      </c>
      <c r="M174596" s="57">
        <v>2033</v>
      </c>
      <c r="N174596" s="57">
        <v>12</v>
      </c>
      <c r="O174596" s="57">
        <v>5</v>
      </c>
      <c r="P174596" t="s">
        <v>23</v>
      </c>
    </row>
    <row r="174597" spans="12:16" x14ac:dyDescent="0.25">
      <c r="L174597" s="58">
        <v>48914.75</v>
      </c>
      <c r="M174597" s="57">
        <v>2033</v>
      </c>
      <c r="N174597" s="57">
        <v>12</v>
      </c>
      <c r="O174597" s="57">
        <v>5</v>
      </c>
      <c r="P174597" t="s">
        <v>23</v>
      </c>
    </row>
    <row r="174598" spans="12:16" x14ac:dyDescent="0.25">
      <c r="L174598" s="58">
        <v>48914.791666666664</v>
      </c>
      <c r="M174598" s="57">
        <v>2033</v>
      </c>
      <c r="N174598" s="57">
        <v>12</v>
      </c>
      <c r="O174598" s="57">
        <v>5</v>
      </c>
      <c r="P174598" t="s">
        <v>23</v>
      </c>
    </row>
    <row r="174599" spans="12:16" x14ac:dyDescent="0.25">
      <c r="L174599" s="58">
        <v>48914.833333333336</v>
      </c>
      <c r="M174599" s="57">
        <v>2033</v>
      </c>
      <c r="N174599" s="57">
        <v>12</v>
      </c>
      <c r="O174599" s="57">
        <v>5</v>
      </c>
      <c r="P174599" t="s">
        <v>23</v>
      </c>
    </row>
    <row r="174600" spans="12:16" x14ac:dyDescent="0.25">
      <c r="L174600" s="58">
        <v>48914.875</v>
      </c>
      <c r="M174600" s="57">
        <v>2033</v>
      </c>
      <c r="N174600" s="57">
        <v>12</v>
      </c>
      <c r="O174600" s="57">
        <v>5</v>
      </c>
      <c r="P174600" t="s">
        <v>23</v>
      </c>
    </row>
    <row r="174601" spans="12:16" x14ac:dyDescent="0.25">
      <c r="L174601" s="58">
        <v>48914.916666666664</v>
      </c>
      <c r="M174601" s="57">
        <v>2033</v>
      </c>
      <c r="N174601" s="57">
        <v>12</v>
      </c>
      <c r="O174601" s="57">
        <v>5</v>
      </c>
      <c r="P174601" t="s">
        <v>22</v>
      </c>
    </row>
    <row r="174602" spans="12:16" x14ac:dyDescent="0.25">
      <c r="L174602" s="58">
        <v>48914.958333333336</v>
      </c>
      <c r="M174602" s="57">
        <v>2033</v>
      </c>
      <c r="N174602" s="57">
        <v>12</v>
      </c>
      <c r="O174602" s="57">
        <v>5</v>
      </c>
      <c r="P174602" t="s">
        <v>22</v>
      </c>
    </row>
    <row r="174603" spans="12:16" x14ac:dyDescent="0.25">
      <c r="L174603" s="58">
        <v>48915</v>
      </c>
      <c r="M174603" s="57">
        <v>2033</v>
      </c>
      <c r="N174603" s="57">
        <v>12</v>
      </c>
      <c r="O174603" s="57">
        <v>6</v>
      </c>
      <c r="P174603" t="s">
        <v>22</v>
      </c>
    </row>
    <row r="174604" spans="12:16" x14ac:dyDescent="0.25">
      <c r="L174604" s="58">
        <v>48915.041666666664</v>
      </c>
      <c r="M174604" s="57">
        <v>2033</v>
      </c>
      <c r="N174604" s="57">
        <v>12</v>
      </c>
      <c r="O174604" s="57">
        <v>6</v>
      </c>
      <c r="P174604" t="s">
        <v>22</v>
      </c>
    </row>
    <row r="174605" spans="12:16" x14ac:dyDescent="0.25">
      <c r="L174605" s="58">
        <v>48915.083333333336</v>
      </c>
      <c r="M174605" s="57">
        <v>2033</v>
      </c>
      <c r="N174605" s="57">
        <v>12</v>
      </c>
      <c r="O174605" s="57">
        <v>6</v>
      </c>
      <c r="P174605" t="s">
        <v>22</v>
      </c>
    </row>
    <row r="174606" spans="12:16" x14ac:dyDescent="0.25">
      <c r="L174606" s="58">
        <v>48915.125</v>
      </c>
      <c r="M174606" s="57">
        <v>2033</v>
      </c>
      <c r="N174606" s="57">
        <v>12</v>
      </c>
      <c r="O174606" s="57">
        <v>6</v>
      </c>
      <c r="P174606" t="s">
        <v>22</v>
      </c>
    </row>
    <row r="174607" spans="12:16" x14ac:dyDescent="0.25">
      <c r="L174607" s="58">
        <v>48915.166666666664</v>
      </c>
      <c r="M174607" s="57">
        <v>2033</v>
      </c>
      <c r="N174607" s="57">
        <v>12</v>
      </c>
      <c r="O174607" s="57">
        <v>6</v>
      </c>
      <c r="P174607" t="s">
        <v>22</v>
      </c>
    </row>
    <row r="174608" spans="12:16" x14ac:dyDescent="0.25">
      <c r="L174608" s="58">
        <v>48915.208333333336</v>
      </c>
      <c r="M174608" s="57">
        <v>2033</v>
      </c>
      <c r="N174608" s="57">
        <v>12</v>
      </c>
      <c r="O174608" s="57">
        <v>6</v>
      </c>
      <c r="P174608" t="s">
        <v>22</v>
      </c>
    </row>
    <row r="174609" spans="12:16" x14ac:dyDescent="0.25">
      <c r="L174609" s="58">
        <v>48915.25</v>
      </c>
      <c r="M174609" s="57">
        <v>2033</v>
      </c>
      <c r="N174609" s="57">
        <v>12</v>
      </c>
      <c r="O174609" s="57">
        <v>6</v>
      </c>
      <c r="P174609" t="s">
        <v>23</v>
      </c>
    </row>
    <row r="174610" spans="12:16" x14ac:dyDescent="0.25">
      <c r="L174610" s="58">
        <v>48915.291666666664</v>
      </c>
      <c r="M174610" s="57">
        <v>2033</v>
      </c>
      <c r="N174610" s="57">
        <v>12</v>
      </c>
      <c r="O174610" s="57">
        <v>6</v>
      </c>
      <c r="P174610" t="s">
        <v>23</v>
      </c>
    </row>
    <row r="174611" spans="12:16" x14ac:dyDescent="0.25">
      <c r="L174611" s="58">
        <v>48915.333333333336</v>
      </c>
      <c r="M174611" s="57">
        <v>2033</v>
      </c>
      <c r="N174611" s="57">
        <v>12</v>
      </c>
      <c r="O174611" s="57">
        <v>6</v>
      </c>
      <c r="P174611" t="s">
        <v>23</v>
      </c>
    </row>
    <row r="174612" spans="12:16" x14ac:dyDescent="0.25">
      <c r="L174612" s="58">
        <v>48915.375</v>
      </c>
      <c r="M174612" s="57">
        <v>2033</v>
      </c>
      <c r="N174612" s="57">
        <v>12</v>
      </c>
      <c r="O174612" s="57">
        <v>6</v>
      </c>
      <c r="P174612" t="s">
        <v>23</v>
      </c>
    </row>
    <row r="174613" spans="12:16" x14ac:dyDescent="0.25">
      <c r="L174613" s="58">
        <v>48915.416666666664</v>
      </c>
      <c r="M174613" s="57">
        <v>2033</v>
      </c>
      <c r="N174613" s="57">
        <v>12</v>
      </c>
      <c r="O174613" s="57">
        <v>6</v>
      </c>
      <c r="P174613" t="s">
        <v>23</v>
      </c>
    </row>
    <row r="174614" spans="12:16" x14ac:dyDescent="0.25">
      <c r="L174614" s="58">
        <v>48915.458333333336</v>
      </c>
      <c r="M174614" s="57">
        <v>2033</v>
      </c>
      <c r="N174614" s="57">
        <v>12</v>
      </c>
      <c r="O174614" s="57">
        <v>6</v>
      </c>
      <c r="P174614" t="s">
        <v>23</v>
      </c>
    </row>
    <row r="174615" spans="12:16" x14ac:dyDescent="0.25">
      <c r="L174615" s="58">
        <v>48915.5</v>
      </c>
      <c r="M174615" s="57">
        <v>2033</v>
      </c>
      <c r="N174615" s="57">
        <v>12</v>
      </c>
      <c r="O174615" s="57">
        <v>6</v>
      </c>
      <c r="P174615" t="s">
        <v>23</v>
      </c>
    </row>
    <row r="174616" spans="12:16" x14ac:dyDescent="0.25">
      <c r="L174616" s="58">
        <v>48915.541666666664</v>
      </c>
      <c r="M174616" s="57">
        <v>2033</v>
      </c>
      <c r="N174616" s="57">
        <v>12</v>
      </c>
      <c r="O174616" s="57">
        <v>6</v>
      </c>
      <c r="P174616" t="s">
        <v>23</v>
      </c>
    </row>
    <row r="174617" spans="12:16" x14ac:dyDescent="0.25">
      <c r="L174617" s="58">
        <v>48915.583333333336</v>
      </c>
      <c r="M174617" s="57">
        <v>2033</v>
      </c>
      <c r="N174617" s="57">
        <v>12</v>
      </c>
      <c r="O174617" s="57">
        <v>6</v>
      </c>
      <c r="P174617" t="s">
        <v>23</v>
      </c>
    </row>
    <row r="174618" spans="12:16" x14ac:dyDescent="0.25">
      <c r="L174618" s="58">
        <v>48915.625</v>
      </c>
      <c r="M174618" s="57">
        <v>2033</v>
      </c>
      <c r="N174618" s="57">
        <v>12</v>
      </c>
      <c r="O174618" s="57">
        <v>6</v>
      </c>
      <c r="P174618" t="s">
        <v>23</v>
      </c>
    </row>
    <row r="174619" spans="12:16" x14ac:dyDescent="0.25">
      <c r="L174619" s="58">
        <v>48915.666666666664</v>
      </c>
      <c r="M174619" s="57">
        <v>2033</v>
      </c>
      <c r="N174619" s="57">
        <v>12</v>
      </c>
      <c r="O174619" s="57">
        <v>6</v>
      </c>
      <c r="P174619" t="s">
        <v>23</v>
      </c>
    </row>
    <row r="174620" spans="12:16" x14ac:dyDescent="0.25">
      <c r="L174620" s="58">
        <v>48915.708333333336</v>
      </c>
      <c r="M174620" s="57">
        <v>2033</v>
      </c>
      <c r="N174620" s="57">
        <v>12</v>
      </c>
      <c r="O174620" s="57">
        <v>6</v>
      </c>
      <c r="P174620" t="s">
        <v>23</v>
      </c>
    </row>
    <row r="174621" spans="12:16" x14ac:dyDescent="0.25">
      <c r="L174621" s="58">
        <v>48915.75</v>
      </c>
      <c r="M174621" s="57">
        <v>2033</v>
      </c>
      <c r="N174621" s="57">
        <v>12</v>
      </c>
      <c r="O174621" s="57">
        <v>6</v>
      </c>
      <c r="P174621" t="s">
        <v>23</v>
      </c>
    </row>
    <row r="174622" spans="12:16" x14ac:dyDescent="0.25">
      <c r="L174622" s="58">
        <v>48915.791666666664</v>
      </c>
      <c r="M174622" s="57">
        <v>2033</v>
      </c>
      <c r="N174622" s="57">
        <v>12</v>
      </c>
      <c r="O174622" s="57">
        <v>6</v>
      </c>
      <c r="P174622" t="s">
        <v>23</v>
      </c>
    </row>
    <row r="174623" spans="12:16" x14ac:dyDescent="0.25">
      <c r="L174623" s="58">
        <v>48915.833333333336</v>
      </c>
      <c r="M174623" s="57">
        <v>2033</v>
      </c>
      <c r="N174623" s="57">
        <v>12</v>
      </c>
      <c r="O174623" s="57">
        <v>6</v>
      </c>
      <c r="P174623" t="s">
        <v>23</v>
      </c>
    </row>
    <row r="174624" spans="12:16" x14ac:dyDescent="0.25">
      <c r="L174624" s="58">
        <v>48915.875</v>
      </c>
      <c r="M174624" s="57">
        <v>2033</v>
      </c>
      <c r="N174624" s="57">
        <v>12</v>
      </c>
      <c r="O174624" s="57">
        <v>6</v>
      </c>
      <c r="P174624" t="s">
        <v>23</v>
      </c>
    </row>
    <row r="174625" spans="12:16" x14ac:dyDescent="0.25">
      <c r="L174625" s="58">
        <v>48915.916666666664</v>
      </c>
      <c r="M174625" s="57">
        <v>2033</v>
      </c>
      <c r="N174625" s="57">
        <v>12</v>
      </c>
      <c r="O174625" s="57">
        <v>6</v>
      </c>
      <c r="P174625" t="s">
        <v>22</v>
      </c>
    </row>
    <row r="174626" spans="12:16" x14ac:dyDescent="0.25">
      <c r="L174626" s="58">
        <v>48915.958333333336</v>
      </c>
      <c r="M174626" s="57">
        <v>2033</v>
      </c>
      <c r="N174626" s="57">
        <v>12</v>
      </c>
      <c r="O174626" s="57">
        <v>6</v>
      </c>
      <c r="P174626" t="s">
        <v>22</v>
      </c>
    </row>
    <row r="174627" spans="12:16" x14ac:dyDescent="0.25">
      <c r="L174627" s="58">
        <v>48916</v>
      </c>
      <c r="M174627" s="57">
        <v>2033</v>
      </c>
      <c r="N174627" s="57">
        <v>12</v>
      </c>
      <c r="O174627" s="57">
        <v>7</v>
      </c>
      <c r="P174627" t="s">
        <v>22</v>
      </c>
    </row>
    <row r="174628" spans="12:16" x14ac:dyDescent="0.25">
      <c r="L174628" s="58">
        <v>48916.041666666664</v>
      </c>
      <c r="M174628" s="57">
        <v>2033</v>
      </c>
      <c r="N174628" s="57">
        <v>12</v>
      </c>
      <c r="O174628" s="57">
        <v>7</v>
      </c>
      <c r="P174628" t="s">
        <v>22</v>
      </c>
    </row>
    <row r="174629" spans="12:16" x14ac:dyDescent="0.25">
      <c r="L174629" s="58">
        <v>48916.083333333336</v>
      </c>
      <c r="M174629" s="57">
        <v>2033</v>
      </c>
      <c r="N174629" s="57">
        <v>12</v>
      </c>
      <c r="O174629" s="57">
        <v>7</v>
      </c>
      <c r="P174629" t="s">
        <v>22</v>
      </c>
    </row>
    <row r="174630" spans="12:16" x14ac:dyDescent="0.25">
      <c r="L174630" s="58">
        <v>48916.125</v>
      </c>
      <c r="M174630" s="57">
        <v>2033</v>
      </c>
      <c r="N174630" s="57">
        <v>12</v>
      </c>
      <c r="O174630" s="57">
        <v>7</v>
      </c>
      <c r="P174630" t="s">
        <v>22</v>
      </c>
    </row>
    <row r="174631" spans="12:16" x14ac:dyDescent="0.25">
      <c r="L174631" s="58">
        <v>48916.166666666664</v>
      </c>
      <c r="M174631" s="57">
        <v>2033</v>
      </c>
      <c r="N174631" s="57">
        <v>12</v>
      </c>
      <c r="O174631" s="57">
        <v>7</v>
      </c>
      <c r="P174631" t="s">
        <v>22</v>
      </c>
    </row>
    <row r="174632" spans="12:16" x14ac:dyDescent="0.25">
      <c r="L174632" s="58">
        <v>48916.208333333336</v>
      </c>
      <c r="M174632" s="57">
        <v>2033</v>
      </c>
      <c r="N174632" s="57">
        <v>12</v>
      </c>
      <c r="O174632" s="57">
        <v>7</v>
      </c>
      <c r="P174632" t="s">
        <v>22</v>
      </c>
    </row>
    <row r="174633" spans="12:16" x14ac:dyDescent="0.25">
      <c r="L174633" s="58">
        <v>48916.25</v>
      </c>
      <c r="M174633" s="57">
        <v>2033</v>
      </c>
      <c r="N174633" s="57">
        <v>12</v>
      </c>
      <c r="O174633" s="57">
        <v>7</v>
      </c>
      <c r="P174633" t="s">
        <v>22</v>
      </c>
    </row>
    <row r="174634" spans="12:16" x14ac:dyDescent="0.25">
      <c r="L174634" s="58">
        <v>48916.291666666664</v>
      </c>
      <c r="M174634" s="57">
        <v>2033</v>
      </c>
      <c r="N174634" s="57">
        <v>12</v>
      </c>
      <c r="O174634" s="57">
        <v>7</v>
      </c>
      <c r="P174634" t="s">
        <v>22</v>
      </c>
    </row>
    <row r="174635" spans="12:16" x14ac:dyDescent="0.25">
      <c r="L174635" s="58">
        <v>48916.333333333336</v>
      </c>
      <c r="M174635" s="57">
        <v>2033</v>
      </c>
      <c r="N174635" s="57">
        <v>12</v>
      </c>
      <c r="O174635" s="57">
        <v>7</v>
      </c>
      <c r="P174635" t="s">
        <v>22</v>
      </c>
    </row>
    <row r="174636" spans="12:16" x14ac:dyDescent="0.25">
      <c r="L174636" s="58">
        <v>48916.375</v>
      </c>
      <c r="M174636" s="57">
        <v>2033</v>
      </c>
      <c r="N174636" s="57">
        <v>12</v>
      </c>
      <c r="O174636" s="57">
        <v>7</v>
      </c>
      <c r="P174636" t="s">
        <v>22</v>
      </c>
    </row>
    <row r="174637" spans="12:16" x14ac:dyDescent="0.25">
      <c r="L174637" s="58">
        <v>48916.416666666664</v>
      </c>
      <c r="M174637" s="57">
        <v>2033</v>
      </c>
      <c r="N174637" s="57">
        <v>12</v>
      </c>
      <c r="O174637" s="57">
        <v>7</v>
      </c>
      <c r="P174637" t="s">
        <v>22</v>
      </c>
    </row>
    <row r="174638" spans="12:16" x14ac:dyDescent="0.25">
      <c r="L174638" s="58">
        <v>48916.458333333336</v>
      </c>
      <c r="M174638" s="57">
        <v>2033</v>
      </c>
      <c r="N174638" s="57">
        <v>12</v>
      </c>
      <c r="O174638" s="57">
        <v>7</v>
      </c>
      <c r="P174638" t="s">
        <v>22</v>
      </c>
    </row>
    <row r="174639" spans="12:16" x14ac:dyDescent="0.25">
      <c r="L174639" s="58">
        <v>48916.5</v>
      </c>
      <c r="M174639" s="57">
        <v>2033</v>
      </c>
      <c r="N174639" s="57">
        <v>12</v>
      </c>
      <c r="O174639" s="57">
        <v>7</v>
      </c>
      <c r="P174639" t="s">
        <v>22</v>
      </c>
    </row>
    <row r="174640" spans="12:16" x14ac:dyDescent="0.25">
      <c r="L174640" s="58">
        <v>48916.541666666664</v>
      </c>
      <c r="M174640" s="57">
        <v>2033</v>
      </c>
      <c r="N174640" s="57">
        <v>12</v>
      </c>
      <c r="O174640" s="57">
        <v>7</v>
      </c>
      <c r="P174640" t="s">
        <v>22</v>
      </c>
    </row>
    <row r="174641" spans="12:16" x14ac:dyDescent="0.25">
      <c r="L174641" s="58">
        <v>48916.583333333336</v>
      </c>
      <c r="M174641" s="57">
        <v>2033</v>
      </c>
      <c r="N174641" s="57">
        <v>12</v>
      </c>
      <c r="O174641" s="57">
        <v>7</v>
      </c>
      <c r="P174641" t="s">
        <v>22</v>
      </c>
    </row>
    <row r="174642" spans="12:16" x14ac:dyDescent="0.25">
      <c r="L174642" s="58">
        <v>48916.625</v>
      </c>
      <c r="M174642" s="57">
        <v>2033</v>
      </c>
      <c r="N174642" s="57">
        <v>12</v>
      </c>
      <c r="O174642" s="57">
        <v>7</v>
      </c>
      <c r="P174642" t="s">
        <v>22</v>
      </c>
    </row>
    <row r="174643" spans="12:16" x14ac:dyDescent="0.25">
      <c r="L174643" s="58">
        <v>48916.666666666664</v>
      </c>
      <c r="M174643" s="57">
        <v>2033</v>
      </c>
      <c r="N174643" s="57">
        <v>12</v>
      </c>
      <c r="O174643" s="57">
        <v>7</v>
      </c>
      <c r="P174643" t="s">
        <v>22</v>
      </c>
    </row>
    <row r="174644" spans="12:16" x14ac:dyDescent="0.25">
      <c r="L174644" s="58">
        <v>48916.708333333336</v>
      </c>
      <c r="M174644" s="57">
        <v>2033</v>
      </c>
      <c r="N174644" s="57">
        <v>12</v>
      </c>
      <c r="O174644" s="57">
        <v>7</v>
      </c>
      <c r="P174644" t="s">
        <v>22</v>
      </c>
    </row>
    <row r="174645" spans="12:16" x14ac:dyDescent="0.25">
      <c r="L174645" s="58">
        <v>48916.75</v>
      </c>
      <c r="M174645" s="57">
        <v>2033</v>
      </c>
      <c r="N174645" s="57">
        <v>12</v>
      </c>
      <c r="O174645" s="57">
        <v>7</v>
      </c>
      <c r="P174645" t="s">
        <v>22</v>
      </c>
    </row>
    <row r="174646" spans="12:16" x14ac:dyDescent="0.25">
      <c r="L174646" s="58">
        <v>48916.791666666664</v>
      </c>
      <c r="M174646" s="57">
        <v>2033</v>
      </c>
      <c r="N174646" s="57">
        <v>12</v>
      </c>
      <c r="O174646" s="57">
        <v>7</v>
      </c>
      <c r="P174646" t="s">
        <v>22</v>
      </c>
    </row>
    <row r="174647" spans="12:16" x14ac:dyDescent="0.25">
      <c r="L174647" s="58">
        <v>48916.833333333336</v>
      </c>
      <c r="M174647" s="57">
        <v>2033</v>
      </c>
      <c r="N174647" s="57">
        <v>12</v>
      </c>
      <c r="O174647" s="57">
        <v>7</v>
      </c>
      <c r="P174647" t="s">
        <v>22</v>
      </c>
    </row>
    <row r="174648" spans="12:16" x14ac:dyDescent="0.25">
      <c r="L174648" s="58">
        <v>48916.875</v>
      </c>
      <c r="M174648" s="57">
        <v>2033</v>
      </c>
      <c r="N174648" s="57">
        <v>12</v>
      </c>
      <c r="O174648" s="57">
        <v>7</v>
      </c>
      <c r="P174648" t="s">
        <v>22</v>
      </c>
    </row>
    <row r="174649" spans="12:16" x14ac:dyDescent="0.25">
      <c r="L174649" s="58">
        <v>48916.916666666664</v>
      </c>
      <c r="M174649" s="57">
        <v>2033</v>
      </c>
      <c r="N174649" s="57">
        <v>12</v>
      </c>
      <c r="O174649" s="57">
        <v>7</v>
      </c>
      <c r="P174649" t="s">
        <v>22</v>
      </c>
    </row>
    <row r="174650" spans="12:16" x14ac:dyDescent="0.25">
      <c r="L174650" s="58">
        <v>48916.958333333336</v>
      </c>
      <c r="M174650" s="57">
        <v>2033</v>
      </c>
      <c r="N174650" s="57">
        <v>12</v>
      </c>
      <c r="O174650" s="57">
        <v>7</v>
      </c>
      <c r="P174650" t="s">
        <v>22</v>
      </c>
    </row>
    <row r="174651" spans="12:16" x14ac:dyDescent="0.25">
      <c r="L174651" s="58">
        <v>48917</v>
      </c>
      <c r="M174651" s="57">
        <v>2033</v>
      </c>
      <c r="N174651" s="57">
        <v>12</v>
      </c>
      <c r="O174651" s="57">
        <v>1</v>
      </c>
      <c r="P174651" t="s">
        <v>22</v>
      </c>
    </row>
    <row r="174652" spans="12:16" x14ac:dyDescent="0.25">
      <c r="L174652" s="58">
        <v>48917.041666666664</v>
      </c>
      <c r="M174652" s="57">
        <v>2033</v>
      </c>
      <c r="N174652" s="57">
        <v>12</v>
      </c>
      <c r="O174652" s="57">
        <v>1</v>
      </c>
      <c r="P174652" t="s">
        <v>22</v>
      </c>
    </row>
    <row r="174653" spans="12:16" x14ac:dyDescent="0.25">
      <c r="L174653" s="58">
        <v>48917.083333333336</v>
      </c>
      <c r="M174653" s="57">
        <v>2033</v>
      </c>
      <c r="N174653" s="57">
        <v>12</v>
      </c>
      <c r="O174653" s="57">
        <v>1</v>
      </c>
      <c r="P174653" t="s">
        <v>22</v>
      </c>
    </row>
    <row r="174654" spans="12:16" x14ac:dyDescent="0.25">
      <c r="L174654" s="58">
        <v>48917.125</v>
      </c>
      <c r="M174654" s="57">
        <v>2033</v>
      </c>
      <c r="N174654" s="57">
        <v>12</v>
      </c>
      <c r="O174654" s="57">
        <v>1</v>
      </c>
      <c r="P174654" t="s">
        <v>22</v>
      </c>
    </row>
    <row r="174655" spans="12:16" x14ac:dyDescent="0.25">
      <c r="L174655" s="58">
        <v>48917.166666666664</v>
      </c>
      <c r="M174655" s="57">
        <v>2033</v>
      </c>
      <c r="N174655" s="57">
        <v>12</v>
      </c>
      <c r="O174655" s="57">
        <v>1</v>
      </c>
      <c r="P174655" t="s">
        <v>22</v>
      </c>
    </row>
    <row r="174656" spans="12:16" x14ac:dyDescent="0.25">
      <c r="L174656" s="58">
        <v>48917.208333333336</v>
      </c>
      <c r="M174656" s="57">
        <v>2033</v>
      </c>
      <c r="N174656" s="57">
        <v>12</v>
      </c>
      <c r="O174656" s="57">
        <v>1</v>
      </c>
      <c r="P174656" t="s">
        <v>22</v>
      </c>
    </row>
    <row r="174657" spans="12:16" x14ac:dyDescent="0.25">
      <c r="L174657" s="58">
        <v>48917.25</v>
      </c>
      <c r="M174657" s="57">
        <v>2033</v>
      </c>
      <c r="N174657" s="57">
        <v>12</v>
      </c>
      <c r="O174657" s="57">
        <v>1</v>
      </c>
      <c r="P174657" t="s">
        <v>22</v>
      </c>
    </row>
    <row r="174658" spans="12:16" x14ac:dyDescent="0.25">
      <c r="L174658" s="58">
        <v>48917.291666666664</v>
      </c>
      <c r="M174658" s="57">
        <v>2033</v>
      </c>
      <c r="N174658" s="57">
        <v>12</v>
      </c>
      <c r="O174658" s="57">
        <v>1</v>
      </c>
      <c r="P174658" t="s">
        <v>22</v>
      </c>
    </row>
    <row r="174659" spans="12:16" x14ac:dyDescent="0.25">
      <c r="L174659" s="58">
        <v>48917.333333333336</v>
      </c>
      <c r="M174659" s="57">
        <v>2033</v>
      </c>
      <c r="N174659" s="57">
        <v>12</v>
      </c>
      <c r="O174659" s="57">
        <v>1</v>
      </c>
      <c r="P174659" t="s">
        <v>22</v>
      </c>
    </row>
    <row r="174660" spans="12:16" x14ac:dyDescent="0.25">
      <c r="L174660" s="58">
        <v>48917.375</v>
      </c>
      <c r="M174660" s="57">
        <v>2033</v>
      </c>
      <c r="N174660" s="57">
        <v>12</v>
      </c>
      <c r="O174660" s="57">
        <v>1</v>
      </c>
      <c r="P174660" t="s">
        <v>22</v>
      </c>
    </row>
    <row r="174661" spans="12:16" x14ac:dyDescent="0.25">
      <c r="L174661" s="58">
        <v>48917.416666666664</v>
      </c>
      <c r="M174661" s="57">
        <v>2033</v>
      </c>
      <c r="N174661" s="57">
        <v>12</v>
      </c>
      <c r="O174661" s="57">
        <v>1</v>
      </c>
      <c r="P174661" t="s">
        <v>22</v>
      </c>
    </row>
    <row r="174662" spans="12:16" x14ac:dyDescent="0.25">
      <c r="L174662" s="58">
        <v>48917.458333333336</v>
      </c>
      <c r="M174662" s="57">
        <v>2033</v>
      </c>
      <c r="N174662" s="57">
        <v>12</v>
      </c>
      <c r="O174662" s="57">
        <v>1</v>
      </c>
      <c r="P174662" t="s">
        <v>22</v>
      </c>
    </row>
    <row r="174663" spans="12:16" x14ac:dyDescent="0.25">
      <c r="L174663" s="58">
        <v>48917.5</v>
      </c>
      <c r="M174663" s="57">
        <v>2033</v>
      </c>
      <c r="N174663" s="57">
        <v>12</v>
      </c>
      <c r="O174663" s="57">
        <v>1</v>
      </c>
      <c r="P174663" t="s">
        <v>22</v>
      </c>
    </row>
    <row r="174664" spans="12:16" x14ac:dyDescent="0.25">
      <c r="L174664" s="58">
        <v>48917.541666666664</v>
      </c>
      <c r="M174664" s="57">
        <v>2033</v>
      </c>
      <c r="N174664" s="57">
        <v>12</v>
      </c>
      <c r="O174664" s="57">
        <v>1</v>
      </c>
      <c r="P174664" t="s">
        <v>22</v>
      </c>
    </row>
    <row r="174665" spans="12:16" x14ac:dyDescent="0.25">
      <c r="L174665" s="58">
        <v>48917.583333333336</v>
      </c>
      <c r="M174665" s="57">
        <v>2033</v>
      </c>
      <c r="N174665" s="57">
        <v>12</v>
      </c>
      <c r="O174665" s="57">
        <v>1</v>
      </c>
      <c r="P174665" t="s">
        <v>22</v>
      </c>
    </row>
    <row r="174666" spans="12:16" x14ac:dyDescent="0.25">
      <c r="L174666" s="58">
        <v>48917.625</v>
      </c>
      <c r="M174666" s="57">
        <v>2033</v>
      </c>
      <c r="N174666" s="57">
        <v>12</v>
      </c>
      <c r="O174666" s="57">
        <v>1</v>
      </c>
      <c r="P174666" t="s">
        <v>22</v>
      </c>
    </row>
    <row r="174667" spans="12:16" x14ac:dyDescent="0.25">
      <c r="L174667" s="58">
        <v>48917.666666666664</v>
      </c>
      <c r="M174667" s="57">
        <v>2033</v>
      </c>
      <c r="N174667" s="57">
        <v>12</v>
      </c>
      <c r="O174667" s="57">
        <v>1</v>
      </c>
      <c r="P174667" t="s">
        <v>22</v>
      </c>
    </row>
    <row r="174668" spans="12:16" x14ac:dyDescent="0.25">
      <c r="L174668" s="58">
        <v>48917.708333333336</v>
      </c>
      <c r="M174668" s="57">
        <v>2033</v>
      </c>
      <c r="N174668" s="57">
        <v>12</v>
      </c>
      <c r="O174668" s="57">
        <v>1</v>
      </c>
      <c r="P174668" t="s">
        <v>22</v>
      </c>
    </row>
    <row r="174669" spans="12:16" x14ac:dyDescent="0.25">
      <c r="L174669" s="58">
        <v>48917.75</v>
      </c>
      <c r="M174669" s="57">
        <v>2033</v>
      </c>
      <c r="N174669" s="57">
        <v>12</v>
      </c>
      <c r="O174669" s="57">
        <v>1</v>
      </c>
      <c r="P174669" t="s">
        <v>22</v>
      </c>
    </row>
    <row r="174670" spans="12:16" x14ac:dyDescent="0.25">
      <c r="L174670" s="58">
        <v>48917.791666666664</v>
      </c>
      <c r="M174670" s="57">
        <v>2033</v>
      </c>
      <c r="N174670" s="57">
        <v>12</v>
      </c>
      <c r="O174670" s="57">
        <v>1</v>
      </c>
      <c r="P174670" t="s">
        <v>22</v>
      </c>
    </row>
    <row r="174671" spans="12:16" x14ac:dyDescent="0.25">
      <c r="L174671" s="58">
        <v>48917.833333333336</v>
      </c>
      <c r="M174671" s="57">
        <v>2033</v>
      </c>
      <c r="N174671" s="57">
        <v>12</v>
      </c>
      <c r="O174671" s="57">
        <v>1</v>
      </c>
      <c r="P174671" t="s">
        <v>22</v>
      </c>
    </row>
    <row r="174672" spans="12:16" x14ac:dyDescent="0.25">
      <c r="L174672" s="58">
        <v>48917.875</v>
      </c>
      <c r="M174672" s="57">
        <v>2033</v>
      </c>
      <c r="N174672" s="57">
        <v>12</v>
      </c>
      <c r="O174672" s="57">
        <v>1</v>
      </c>
      <c r="P174672" t="s">
        <v>22</v>
      </c>
    </row>
    <row r="174673" spans="12:16" x14ac:dyDescent="0.25">
      <c r="L174673" s="58">
        <v>48917.916666666664</v>
      </c>
      <c r="M174673" s="57">
        <v>2033</v>
      </c>
      <c r="N174673" s="57">
        <v>12</v>
      </c>
      <c r="O174673" s="57">
        <v>1</v>
      </c>
      <c r="P174673" t="s">
        <v>22</v>
      </c>
    </row>
    <row r="174674" spans="12:16" x14ac:dyDescent="0.25">
      <c r="L174674" s="58">
        <v>48917.958333333336</v>
      </c>
      <c r="M174674" s="57">
        <v>2033</v>
      </c>
      <c r="N174674" s="57">
        <v>12</v>
      </c>
      <c r="O174674" s="57">
        <v>1</v>
      </c>
      <c r="P174674" t="s">
        <v>22</v>
      </c>
    </row>
    <row r="174675" spans="12:16" x14ac:dyDescent="0.25">
      <c r="L174675" s="58">
        <v>48918</v>
      </c>
      <c r="M174675" s="57">
        <v>2033</v>
      </c>
      <c r="N174675" s="57">
        <v>12</v>
      </c>
      <c r="O174675" s="57">
        <v>2</v>
      </c>
      <c r="P174675" t="s">
        <v>22</v>
      </c>
    </row>
    <row r="174676" spans="12:16" x14ac:dyDescent="0.25">
      <c r="L174676" s="58">
        <v>48918.041666666664</v>
      </c>
      <c r="M174676" s="57">
        <v>2033</v>
      </c>
      <c r="N174676" s="57">
        <v>12</v>
      </c>
      <c r="O174676" s="57">
        <v>2</v>
      </c>
      <c r="P174676" t="s">
        <v>22</v>
      </c>
    </row>
    <row r="174677" spans="12:16" x14ac:dyDescent="0.25">
      <c r="L174677" s="58">
        <v>48918.083333333336</v>
      </c>
      <c r="M174677" s="57">
        <v>2033</v>
      </c>
      <c r="N174677" s="57">
        <v>12</v>
      </c>
      <c r="O174677" s="57">
        <v>2</v>
      </c>
      <c r="P174677" t="s">
        <v>22</v>
      </c>
    </row>
    <row r="174678" spans="12:16" x14ac:dyDescent="0.25">
      <c r="L174678" s="58">
        <v>48918.125</v>
      </c>
      <c r="M174678" s="57">
        <v>2033</v>
      </c>
      <c r="N174678" s="57">
        <v>12</v>
      </c>
      <c r="O174678" s="57">
        <v>2</v>
      </c>
      <c r="P174678" t="s">
        <v>22</v>
      </c>
    </row>
    <row r="174679" spans="12:16" x14ac:dyDescent="0.25">
      <c r="L174679" s="58">
        <v>48918.166666666664</v>
      </c>
      <c r="M174679" s="57">
        <v>2033</v>
      </c>
      <c r="N174679" s="57">
        <v>12</v>
      </c>
      <c r="O174679" s="57">
        <v>2</v>
      </c>
      <c r="P174679" t="s">
        <v>22</v>
      </c>
    </row>
    <row r="174680" spans="12:16" x14ac:dyDescent="0.25">
      <c r="L174680" s="58">
        <v>48918.208333333336</v>
      </c>
      <c r="M174680" s="57">
        <v>2033</v>
      </c>
      <c r="N174680" s="57">
        <v>12</v>
      </c>
      <c r="O174680" s="57">
        <v>2</v>
      </c>
      <c r="P174680" t="s">
        <v>22</v>
      </c>
    </row>
    <row r="174681" spans="12:16" x14ac:dyDescent="0.25">
      <c r="L174681" s="58">
        <v>48918.25</v>
      </c>
      <c r="M174681" s="57">
        <v>2033</v>
      </c>
      <c r="N174681" s="57">
        <v>12</v>
      </c>
      <c r="O174681" s="57">
        <v>2</v>
      </c>
      <c r="P174681" t="s">
        <v>23</v>
      </c>
    </row>
    <row r="174682" spans="12:16" x14ac:dyDescent="0.25">
      <c r="L174682" s="58">
        <v>48918.291666666664</v>
      </c>
      <c r="M174682" s="57">
        <v>2033</v>
      </c>
      <c r="N174682" s="57">
        <v>12</v>
      </c>
      <c r="O174682" s="57">
        <v>2</v>
      </c>
      <c r="P174682" t="s">
        <v>23</v>
      </c>
    </row>
    <row r="174683" spans="12:16" x14ac:dyDescent="0.25">
      <c r="L174683" s="58">
        <v>48918.333333333336</v>
      </c>
      <c r="M174683" s="57">
        <v>2033</v>
      </c>
      <c r="N174683" s="57">
        <v>12</v>
      </c>
      <c r="O174683" s="57">
        <v>2</v>
      </c>
      <c r="P174683" t="s">
        <v>23</v>
      </c>
    </row>
    <row r="174684" spans="12:16" x14ac:dyDescent="0.25">
      <c r="L174684" s="58">
        <v>48918.375</v>
      </c>
      <c r="M174684" s="57">
        <v>2033</v>
      </c>
      <c r="N174684" s="57">
        <v>12</v>
      </c>
      <c r="O174684" s="57">
        <v>2</v>
      </c>
      <c r="P174684" t="s">
        <v>23</v>
      </c>
    </row>
    <row r="174685" spans="12:16" x14ac:dyDescent="0.25">
      <c r="L174685" s="58">
        <v>48918.416666666664</v>
      </c>
      <c r="M174685" s="57">
        <v>2033</v>
      </c>
      <c r="N174685" s="57">
        <v>12</v>
      </c>
      <c r="O174685" s="57">
        <v>2</v>
      </c>
      <c r="P174685" t="s">
        <v>23</v>
      </c>
    </row>
    <row r="174686" spans="12:16" x14ac:dyDescent="0.25">
      <c r="L174686" s="58">
        <v>48918.458333333336</v>
      </c>
      <c r="M174686" s="57">
        <v>2033</v>
      </c>
      <c r="N174686" s="57">
        <v>12</v>
      </c>
      <c r="O174686" s="57">
        <v>2</v>
      </c>
      <c r="P174686" t="s">
        <v>23</v>
      </c>
    </row>
    <row r="174687" spans="12:16" x14ac:dyDescent="0.25">
      <c r="L174687" s="58">
        <v>48918.5</v>
      </c>
      <c r="M174687" s="57">
        <v>2033</v>
      </c>
      <c r="N174687" s="57">
        <v>12</v>
      </c>
      <c r="O174687" s="57">
        <v>2</v>
      </c>
      <c r="P174687" t="s">
        <v>23</v>
      </c>
    </row>
    <row r="174688" spans="12:16" x14ac:dyDescent="0.25">
      <c r="L174688" s="58">
        <v>48918.541666666664</v>
      </c>
      <c r="M174688" s="57">
        <v>2033</v>
      </c>
      <c r="N174688" s="57">
        <v>12</v>
      </c>
      <c r="O174688" s="57">
        <v>2</v>
      </c>
      <c r="P174688" t="s">
        <v>23</v>
      </c>
    </row>
    <row r="174689" spans="12:16" x14ac:dyDescent="0.25">
      <c r="L174689" s="58">
        <v>48918.583333333336</v>
      </c>
      <c r="M174689" s="57">
        <v>2033</v>
      </c>
      <c r="N174689" s="57">
        <v>12</v>
      </c>
      <c r="O174689" s="57">
        <v>2</v>
      </c>
      <c r="P174689" t="s">
        <v>23</v>
      </c>
    </row>
    <row r="174690" spans="12:16" x14ac:dyDescent="0.25">
      <c r="L174690" s="58">
        <v>48918.625</v>
      </c>
      <c r="M174690" s="57">
        <v>2033</v>
      </c>
      <c r="N174690" s="57">
        <v>12</v>
      </c>
      <c r="O174690" s="57">
        <v>2</v>
      </c>
      <c r="P174690" t="s">
        <v>23</v>
      </c>
    </row>
    <row r="174691" spans="12:16" x14ac:dyDescent="0.25">
      <c r="L174691" s="58">
        <v>48918.666666666664</v>
      </c>
      <c r="M174691" s="57">
        <v>2033</v>
      </c>
      <c r="N174691" s="57">
        <v>12</v>
      </c>
      <c r="O174691" s="57">
        <v>2</v>
      </c>
      <c r="P174691" t="s">
        <v>23</v>
      </c>
    </row>
    <row r="174692" spans="12:16" x14ac:dyDescent="0.25">
      <c r="L174692" s="58">
        <v>48918.708333333336</v>
      </c>
      <c r="M174692" s="57">
        <v>2033</v>
      </c>
      <c r="N174692" s="57">
        <v>12</v>
      </c>
      <c r="O174692" s="57">
        <v>2</v>
      </c>
      <c r="P174692" t="s">
        <v>23</v>
      </c>
    </row>
    <row r="174693" spans="12:16" x14ac:dyDescent="0.25">
      <c r="L174693" s="58">
        <v>48918.75</v>
      </c>
      <c r="M174693" s="57">
        <v>2033</v>
      </c>
      <c r="N174693" s="57">
        <v>12</v>
      </c>
      <c r="O174693" s="57">
        <v>2</v>
      </c>
      <c r="P174693" t="s">
        <v>23</v>
      </c>
    </row>
    <row r="174694" spans="12:16" x14ac:dyDescent="0.25">
      <c r="L174694" s="58">
        <v>48918.791666666664</v>
      </c>
      <c r="M174694" s="57">
        <v>2033</v>
      </c>
      <c r="N174694" s="57">
        <v>12</v>
      </c>
      <c r="O174694" s="57">
        <v>2</v>
      </c>
      <c r="P174694" t="s">
        <v>23</v>
      </c>
    </row>
    <row r="174695" spans="12:16" x14ac:dyDescent="0.25">
      <c r="L174695" s="58">
        <v>48918.833333333336</v>
      </c>
      <c r="M174695" s="57">
        <v>2033</v>
      </c>
      <c r="N174695" s="57">
        <v>12</v>
      </c>
      <c r="O174695" s="57">
        <v>2</v>
      </c>
      <c r="P174695" t="s">
        <v>23</v>
      </c>
    </row>
    <row r="174696" spans="12:16" x14ac:dyDescent="0.25">
      <c r="L174696" s="58">
        <v>48918.875</v>
      </c>
      <c r="M174696" s="57">
        <v>2033</v>
      </c>
      <c r="N174696" s="57">
        <v>12</v>
      </c>
      <c r="O174696" s="57">
        <v>2</v>
      </c>
      <c r="P174696" t="s">
        <v>23</v>
      </c>
    </row>
    <row r="174697" spans="12:16" x14ac:dyDescent="0.25">
      <c r="L174697" s="58">
        <v>48918.916666666664</v>
      </c>
      <c r="M174697" s="57">
        <v>2033</v>
      </c>
      <c r="N174697" s="57">
        <v>12</v>
      </c>
      <c r="O174697" s="57">
        <v>2</v>
      </c>
      <c r="P174697" t="s">
        <v>22</v>
      </c>
    </row>
    <row r="174698" spans="12:16" x14ac:dyDescent="0.25">
      <c r="L174698" s="58">
        <v>48918.958333333336</v>
      </c>
      <c r="M174698" s="57">
        <v>2033</v>
      </c>
      <c r="N174698" s="57">
        <v>12</v>
      </c>
      <c r="O174698" s="57">
        <v>2</v>
      </c>
      <c r="P174698" t="s">
        <v>22</v>
      </c>
    </row>
    <row r="174699" spans="12:16" x14ac:dyDescent="0.25">
      <c r="L174699" s="58">
        <v>48919</v>
      </c>
      <c r="M174699" s="57">
        <v>2033</v>
      </c>
      <c r="N174699" s="57">
        <v>12</v>
      </c>
      <c r="O174699" s="57">
        <v>3</v>
      </c>
      <c r="P174699" t="s">
        <v>22</v>
      </c>
    </row>
    <row r="174700" spans="12:16" x14ac:dyDescent="0.25">
      <c r="L174700" s="58">
        <v>48919.041666666664</v>
      </c>
      <c r="M174700" s="57">
        <v>2033</v>
      </c>
      <c r="N174700" s="57">
        <v>12</v>
      </c>
      <c r="O174700" s="57">
        <v>3</v>
      </c>
      <c r="P174700" t="s">
        <v>22</v>
      </c>
    </row>
    <row r="174701" spans="12:16" x14ac:dyDescent="0.25">
      <c r="L174701" s="58">
        <v>48919.083333333336</v>
      </c>
      <c r="M174701" s="57">
        <v>2033</v>
      </c>
      <c r="N174701" s="57">
        <v>12</v>
      </c>
      <c r="O174701" s="57">
        <v>3</v>
      </c>
      <c r="P174701" t="s">
        <v>22</v>
      </c>
    </row>
    <row r="174702" spans="12:16" x14ac:dyDescent="0.25">
      <c r="L174702" s="58">
        <v>48919.125</v>
      </c>
      <c r="M174702" s="57">
        <v>2033</v>
      </c>
      <c r="N174702" s="57">
        <v>12</v>
      </c>
      <c r="O174702" s="57">
        <v>3</v>
      </c>
      <c r="P174702" t="s">
        <v>22</v>
      </c>
    </row>
    <row r="174703" spans="12:16" x14ac:dyDescent="0.25">
      <c r="L174703" s="58">
        <v>48919.166666666664</v>
      </c>
      <c r="M174703" s="57">
        <v>2033</v>
      </c>
      <c r="N174703" s="57">
        <v>12</v>
      </c>
      <c r="O174703" s="57">
        <v>3</v>
      </c>
      <c r="P174703" t="s">
        <v>22</v>
      </c>
    </row>
    <row r="174704" spans="12:16" x14ac:dyDescent="0.25">
      <c r="L174704" s="58">
        <v>48919.208333333336</v>
      </c>
      <c r="M174704" s="57">
        <v>2033</v>
      </c>
      <c r="N174704" s="57">
        <v>12</v>
      </c>
      <c r="O174704" s="57">
        <v>3</v>
      </c>
      <c r="P174704" t="s">
        <v>22</v>
      </c>
    </row>
    <row r="174705" spans="12:16" x14ac:dyDescent="0.25">
      <c r="L174705" s="58">
        <v>48919.25</v>
      </c>
      <c r="M174705" s="57">
        <v>2033</v>
      </c>
      <c r="N174705" s="57">
        <v>12</v>
      </c>
      <c r="O174705" s="57">
        <v>3</v>
      </c>
      <c r="P174705" t="s">
        <v>23</v>
      </c>
    </row>
    <row r="174706" spans="12:16" x14ac:dyDescent="0.25">
      <c r="L174706" s="58">
        <v>48919.291666666664</v>
      </c>
      <c r="M174706" s="57">
        <v>2033</v>
      </c>
      <c r="N174706" s="57">
        <v>12</v>
      </c>
      <c r="O174706" s="57">
        <v>3</v>
      </c>
      <c r="P174706" t="s">
        <v>23</v>
      </c>
    </row>
    <row r="174707" spans="12:16" x14ac:dyDescent="0.25">
      <c r="L174707" s="58">
        <v>48919.333333333336</v>
      </c>
      <c r="M174707" s="57">
        <v>2033</v>
      </c>
      <c r="N174707" s="57">
        <v>12</v>
      </c>
      <c r="O174707" s="57">
        <v>3</v>
      </c>
      <c r="P174707" t="s">
        <v>23</v>
      </c>
    </row>
    <row r="174708" spans="12:16" x14ac:dyDescent="0.25">
      <c r="L174708" s="58">
        <v>48919.375</v>
      </c>
      <c r="M174708" s="57">
        <v>2033</v>
      </c>
      <c r="N174708" s="57">
        <v>12</v>
      </c>
      <c r="O174708" s="57">
        <v>3</v>
      </c>
      <c r="P174708" t="s">
        <v>23</v>
      </c>
    </row>
    <row r="174709" spans="12:16" x14ac:dyDescent="0.25">
      <c r="L174709" s="58">
        <v>48919.416666666664</v>
      </c>
      <c r="M174709" s="57">
        <v>2033</v>
      </c>
      <c r="N174709" s="57">
        <v>12</v>
      </c>
      <c r="O174709" s="57">
        <v>3</v>
      </c>
      <c r="P174709" t="s">
        <v>23</v>
      </c>
    </row>
    <row r="174710" spans="12:16" x14ac:dyDescent="0.25">
      <c r="L174710" s="58">
        <v>48919.458333333336</v>
      </c>
      <c r="M174710" s="57">
        <v>2033</v>
      </c>
      <c r="N174710" s="57">
        <v>12</v>
      </c>
      <c r="O174710" s="57">
        <v>3</v>
      </c>
      <c r="P174710" t="s">
        <v>23</v>
      </c>
    </row>
    <row r="174711" spans="12:16" x14ac:dyDescent="0.25">
      <c r="L174711" s="58">
        <v>48919.5</v>
      </c>
      <c r="M174711" s="57">
        <v>2033</v>
      </c>
      <c r="N174711" s="57">
        <v>12</v>
      </c>
      <c r="O174711" s="57">
        <v>3</v>
      </c>
      <c r="P174711" t="s">
        <v>23</v>
      </c>
    </row>
    <row r="174712" spans="12:16" x14ac:dyDescent="0.25">
      <c r="L174712" s="58">
        <v>48919.541666666664</v>
      </c>
      <c r="M174712" s="57">
        <v>2033</v>
      </c>
      <c r="N174712" s="57">
        <v>12</v>
      </c>
      <c r="O174712" s="57">
        <v>3</v>
      </c>
      <c r="P174712" t="s">
        <v>23</v>
      </c>
    </row>
    <row r="174713" spans="12:16" x14ac:dyDescent="0.25">
      <c r="L174713" s="58">
        <v>48919.583333333336</v>
      </c>
      <c r="M174713" s="57">
        <v>2033</v>
      </c>
      <c r="N174713" s="57">
        <v>12</v>
      </c>
      <c r="O174713" s="57">
        <v>3</v>
      </c>
      <c r="P174713" t="s">
        <v>23</v>
      </c>
    </row>
    <row r="174714" spans="12:16" x14ac:dyDescent="0.25">
      <c r="L174714" s="58">
        <v>48919.625</v>
      </c>
      <c r="M174714" s="57">
        <v>2033</v>
      </c>
      <c r="N174714" s="57">
        <v>12</v>
      </c>
      <c r="O174714" s="57">
        <v>3</v>
      </c>
      <c r="P174714" t="s">
        <v>23</v>
      </c>
    </row>
    <row r="174715" spans="12:16" x14ac:dyDescent="0.25">
      <c r="L174715" s="58">
        <v>48919.666666666664</v>
      </c>
      <c r="M174715" s="57">
        <v>2033</v>
      </c>
      <c r="N174715" s="57">
        <v>12</v>
      </c>
      <c r="O174715" s="57">
        <v>3</v>
      </c>
      <c r="P174715" t="s">
        <v>23</v>
      </c>
    </row>
    <row r="174716" spans="12:16" x14ac:dyDescent="0.25">
      <c r="L174716" s="58">
        <v>48919.708333333336</v>
      </c>
      <c r="M174716" s="57">
        <v>2033</v>
      </c>
      <c r="N174716" s="57">
        <v>12</v>
      </c>
      <c r="O174716" s="57">
        <v>3</v>
      </c>
      <c r="P174716" t="s">
        <v>23</v>
      </c>
    </row>
    <row r="174717" spans="12:16" x14ac:dyDescent="0.25">
      <c r="L174717" s="58">
        <v>48919.75</v>
      </c>
      <c r="M174717" s="57">
        <v>2033</v>
      </c>
      <c r="N174717" s="57">
        <v>12</v>
      </c>
      <c r="O174717" s="57">
        <v>3</v>
      </c>
      <c r="P174717" t="s">
        <v>23</v>
      </c>
    </row>
    <row r="174718" spans="12:16" x14ac:dyDescent="0.25">
      <c r="L174718" s="58">
        <v>48919.791666666664</v>
      </c>
      <c r="M174718" s="57">
        <v>2033</v>
      </c>
      <c r="N174718" s="57">
        <v>12</v>
      </c>
      <c r="O174718" s="57">
        <v>3</v>
      </c>
      <c r="P174718" t="s">
        <v>23</v>
      </c>
    </row>
    <row r="174719" spans="12:16" x14ac:dyDescent="0.25">
      <c r="L174719" s="58">
        <v>48919.833333333336</v>
      </c>
      <c r="M174719" s="57">
        <v>2033</v>
      </c>
      <c r="N174719" s="57">
        <v>12</v>
      </c>
      <c r="O174719" s="57">
        <v>3</v>
      </c>
      <c r="P174719" t="s">
        <v>23</v>
      </c>
    </row>
    <row r="174720" spans="12:16" x14ac:dyDescent="0.25">
      <c r="L174720" s="58">
        <v>48919.875</v>
      </c>
      <c r="M174720" s="57">
        <v>2033</v>
      </c>
      <c r="N174720" s="57">
        <v>12</v>
      </c>
      <c r="O174720" s="57">
        <v>3</v>
      </c>
      <c r="P174720" t="s">
        <v>23</v>
      </c>
    </row>
    <row r="174721" spans="12:16" x14ac:dyDescent="0.25">
      <c r="L174721" s="58">
        <v>48919.916666666664</v>
      </c>
      <c r="M174721" s="57">
        <v>2033</v>
      </c>
      <c r="N174721" s="57">
        <v>12</v>
      </c>
      <c r="O174721" s="57">
        <v>3</v>
      </c>
      <c r="P174721" t="s">
        <v>22</v>
      </c>
    </row>
    <row r="174722" spans="12:16" x14ac:dyDescent="0.25">
      <c r="L174722" s="58">
        <v>48919.958333333336</v>
      </c>
      <c r="M174722" s="57">
        <v>2033</v>
      </c>
      <c r="N174722" s="57">
        <v>12</v>
      </c>
      <c r="O174722" s="57">
        <v>3</v>
      </c>
      <c r="P174722" t="s">
        <v>22</v>
      </c>
    </row>
    <row r="174723" spans="12:16" x14ac:dyDescent="0.25">
      <c r="L174723" s="58">
        <v>48920</v>
      </c>
      <c r="M174723" s="57">
        <v>2033</v>
      </c>
      <c r="N174723" s="57">
        <v>12</v>
      </c>
      <c r="O174723" s="57">
        <v>4</v>
      </c>
      <c r="P174723" t="s">
        <v>22</v>
      </c>
    </row>
    <row r="174724" spans="12:16" x14ac:dyDescent="0.25">
      <c r="L174724" s="58">
        <v>48920.041666666664</v>
      </c>
      <c r="M174724" s="57">
        <v>2033</v>
      </c>
      <c r="N174724" s="57">
        <v>12</v>
      </c>
      <c r="O174724" s="57">
        <v>4</v>
      </c>
      <c r="P174724" t="s">
        <v>22</v>
      </c>
    </row>
    <row r="174725" spans="12:16" x14ac:dyDescent="0.25">
      <c r="L174725" s="58">
        <v>48920.083333333336</v>
      </c>
      <c r="M174725" s="57">
        <v>2033</v>
      </c>
      <c r="N174725" s="57">
        <v>12</v>
      </c>
      <c r="O174725" s="57">
        <v>4</v>
      </c>
      <c r="P174725" t="s">
        <v>22</v>
      </c>
    </row>
    <row r="174726" spans="12:16" x14ac:dyDescent="0.25">
      <c r="L174726" s="58">
        <v>48920.125</v>
      </c>
      <c r="M174726" s="57">
        <v>2033</v>
      </c>
      <c r="N174726" s="57">
        <v>12</v>
      </c>
      <c r="O174726" s="57">
        <v>4</v>
      </c>
      <c r="P174726" t="s">
        <v>22</v>
      </c>
    </row>
    <row r="174727" spans="12:16" x14ac:dyDescent="0.25">
      <c r="L174727" s="58">
        <v>48920.166666666664</v>
      </c>
      <c r="M174727" s="57">
        <v>2033</v>
      </c>
      <c r="N174727" s="57">
        <v>12</v>
      </c>
      <c r="O174727" s="57">
        <v>4</v>
      </c>
      <c r="P174727" t="s">
        <v>22</v>
      </c>
    </row>
    <row r="174728" spans="12:16" x14ac:dyDescent="0.25">
      <c r="L174728" s="58">
        <v>48920.208333333336</v>
      </c>
      <c r="M174728" s="57">
        <v>2033</v>
      </c>
      <c r="N174728" s="57">
        <v>12</v>
      </c>
      <c r="O174728" s="57">
        <v>4</v>
      </c>
      <c r="P174728" t="s">
        <v>22</v>
      </c>
    </row>
    <row r="174729" spans="12:16" x14ac:dyDescent="0.25">
      <c r="L174729" s="58">
        <v>48920.25</v>
      </c>
      <c r="M174729" s="57">
        <v>2033</v>
      </c>
      <c r="N174729" s="57">
        <v>12</v>
      </c>
      <c r="O174729" s="57">
        <v>4</v>
      </c>
      <c r="P174729" t="s">
        <v>23</v>
      </c>
    </row>
    <row r="174730" spans="12:16" x14ac:dyDescent="0.25">
      <c r="L174730" s="58">
        <v>48920.291666666664</v>
      </c>
      <c r="M174730" s="57">
        <v>2033</v>
      </c>
      <c r="N174730" s="57">
        <v>12</v>
      </c>
      <c r="O174730" s="57">
        <v>4</v>
      </c>
      <c r="P174730" t="s">
        <v>23</v>
      </c>
    </row>
    <row r="174731" spans="12:16" x14ac:dyDescent="0.25">
      <c r="L174731" s="58">
        <v>48920.333333333336</v>
      </c>
      <c r="M174731" s="57">
        <v>2033</v>
      </c>
      <c r="N174731" s="57">
        <v>12</v>
      </c>
      <c r="O174731" s="57">
        <v>4</v>
      </c>
      <c r="P174731" t="s">
        <v>23</v>
      </c>
    </row>
    <row r="174732" spans="12:16" x14ac:dyDescent="0.25">
      <c r="L174732" s="58">
        <v>48920.375</v>
      </c>
      <c r="M174732" s="57">
        <v>2033</v>
      </c>
      <c r="N174732" s="57">
        <v>12</v>
      </c>
      <c r="O174732" s="57">
        <v>4</v>
      </c>
      <c r="P174732" t="s">
        <v>23</v>
      </c>
    </row>
    <row r="174733" spans="12:16" x14ac:dyDescent="0.25">
      <c r="L174733" s="58">
        <v>48920.416666666664</v>
      </c>
      <c r="M174733" s="57">
        <v>2033</v>
      </c>
      <c r="N174733" s="57">
        <v>12</v>
      </c>
      <c r="O174733" s="57">
        <v>4</v>
      </c>
      <c r="P174733" t="s">
        <v>23</v>
      </c>
    </row>
    <row r="174734" spans="12:16" x14ac:dyDescent="0.25">
      <c r="L174734" s="58">
        <v>48920.458333333336</v>
      </c>
      <c r="M174734" s="57">
        <v>2033</v>
      </c>
      <c r="N174734" s="57">
        <v>12</v>
      </c>
      <c r="O174734" s="57">
        <v>4</v>
      </c>
      <c r="P174734" t="s">
        <v>23</v>
      </c>
    </row>
    <row r="174735" spans="12:16" x14ac:dyDescent="0.25">
      <c r="L174735" s="58">
        <v>48920.5</v>
      </c>
      <c r="M174735" s="57">
        <v>2033</v>
      </c>
      <c r="N174735" s="57">
        <v>12</v>
      </c>
      <c r="O174735" s="57">
        <v>4</v>
      </c>
      <c r="P174735" t="s">
        <v>23</v>
      </c>
    </row>
    <row r="174736" spans="12:16" x14ac:dyDescent="0.25">
      <c r="L174736" s="58">
        <v>48920.541666666664</v>
      </c>
      <c r="M174736" s="57">
        <v>2033</v>
      </c>
      <c r="N174736" s="57">
        <v>12</v>
      </c>
      <c r="O174736" s="57">
        <v>4</v>
      </c>
      <c r="P174736" t="s">
        <v>23</v>
      </c>
    </row>
    <row r="174737" spans="12:16" x14ac:dyDescent="0.25">
      <c r="L174737" s="58">
        <v>48920.583333333336</v>
      </c>
      <c r="M174737" s="57">
        <v>2033</v>
      </c>
      <c r="N174737" s="57">
        <v>12</v>
      </c>
      <c r="O174737" s="57">
        <v>4</v>
      </c>
      <c r="P174737" t="s">
        <v>23</v>
      </c>
    </row>
    <row r="174738" spans="12:16" x14ac:dyDescent="0.25">
      <c r="L174738" s="58">
        <v>48920.625</v>
      </c>
      <c r="M174738" s="57">
        <v>2033</v>
      </c>
      <c r="N174738" s="57">
        <v>12</v>
      </c>
      <c r="O174738" s="57">
        <v>4</v>
      </c>
      <c r="P174738" t="s">
        <v>23</v>
      </c>
    </row>
    <row r="174739" spans="12:16" x14ac:dyDescent="0.25">
      <c r="L174739" s="58">
        <v>48920.666666666664</v>
      </c>
      <c r="M174739" s="57">
        <v>2033</v>
      </c>
      <c r="N174739" s="57">
        <v>12</v>
      </c>
      <c r="O174739" s="57">
        <v>4</v>
      </c>
      <c r="P174739" t="s">
        <v>23</v>
      </c>
    </row>
    <row r="174740" spans="12:16" x14ac:dyDescent="0.25">
      <c r="L174740" s="58">
        <v>48920.708333333336</v>
      </c>
      <c r="M174740" s="57">
        <v>2033</v>
      </c>
      <c r="N174740" s="57">
        <v>12</v>
      </c>
      <c r="O174740" s="57">
        <v>4</v>
      </c>
      <c r="P174740" t="s">
        <v>23</v>
      </c>
    </row>
    <row r="174741" spans="12:16" x14ac:dyDescent="0.25">
      <c r="L174741" s="58">
        <v>48920.75</v>
      </c>
      <c r="M174741" s="57">
        <v>2033</v>
      </c>
      <c r="N174741" s="57">
        <v>12</v>
      </c>
      <c r="O174741" s="57">
        <v>4</v>
      </c>
      <c r="P174741" t="s">
        <v>23</v>
      </c>
    </row>
    <row r="174742" spans="12:16" x14ac:dyDescent="0.25">
      <c r="L174742" s="58">
        <v>48920.791666666664</v>
      </c>
      <c r="M174742" s="57">
        <v>2033</v>
      </c>
      <c r="N174742" s="57">
        <v>12</v>
      </c>
      <c r="O174742" s="57">
        <v>4</v>
      </c>
      <c r="P174742" t="s">
        <v>23</v>
      </c>
    </row>
    <row r="174743" spans="12:16" x14ac:dyDescent="0.25">
      <c r="L174743" s="58">
        <v>48920.833333333336</v>
      </c>
      <c r="M174743" s="57">
        <v>2033</v>
      </c>
      <c r="N174743" s="57">
        <v>12</v>
      </c>
      <c r="O174743" s="57">
        <v>4</v>
      </c>
      <c r="P174743" t="s">
        <v>23</v>
      </c>
    </row>
    <row r="174744" spans="12:16" x14ac:dyDescent="0.25">
      <c r="L174744" s="58">
        <v>48920.875</v>
      </c>
      <c r="M174744" s="57">
        <v>2033</v>
      </c>
      <c r="N174744" s="57">
        <v>12</v>
      </c>
      <c r="O174744" s="57">
        <v>4</v>
      </c>
      <c r="P174744" t="s">
        <v>23</v>
      </c>
    </row>
    <row r="174745" spans="12:16" x14ac:dyDescent="0.25">
      <c r="L174745" s="58">
        <v>48920.916666666664</v>
      </c>
      <c r="M174745" s="57">
        <v>2033</v>
      </c>
      <c r="N174745" s="57">
        <v>12</v>
      </c>
      <c r="O174745" s="57">
        <v>4</v>
      </c>
      <c r="P174745" t="s">
        <v>22</v>
      </c>
    </row>
    <row r="174746" spans="12:16" x14ac:dyDescent="0.25">
      <c r="L174746" s="58">
        <v>48920.958333333336</v>
      </c>
      <c r="M174746" s="57">
        <v>2033</v>
      </c>
      <c r="N174746" s="57">
        <v>12</v>
      </c>
      <c r="O174746" s="57">
        <v>4</v>
      </c>
      <c r="P174746" t="s">
        <v>22</v>
      </c>
    </row>
    <row r="174747" spans="12:16" x14ac:dyDescent="0.25">
      <c r="L174747" s="58">
        <v>48921</v>
      </c>
      <c r="M174747" s="57">
        <v>2033</v>
      </c>
      <c r="N174747" s="57">
        <v>12</v>
      </c>
      <c r="O174747" s="57">
        <v>5</v>
      </c>
      <c r="P174747" t="s">
        <v>22</v>
      </c>
    </row>
    <row r="174748" spans="12:16" x14ac:dyDescent="0.25">
      <c r="L174748" s="58">
        <v>48921.041666666664</v>
      </c>
      <c r="M174748" s="57">
        <v>2033</v>
      </c>
      <c r="N174748" s="57">
        <v>12</v>
      </c>
      <c r="O174748" s="57">
        <v>5</v>
      </c>
      <c r="P174748" t="s">
        <v>22</v>
      </c>
    </row>
    <row r="174749" spans="12:16" x14ac:dyDescent="0.25">
      <c r="L174749" s="58">
        <v>48921.083333333336</v>
      </c>
      <c r="M174749" s="57">
        <v>2033</v>
      </c>
      <c r="N174749" s="57">
        <v>12</v>
      </c>
      <c r="O174749" s="57">
        <v>5</v>
      </c>
      <c r="P174749" t="s">
        <v>22</v>
      </c>
    </row>
    <row r="174750" spans="12:16" x14ac:dyDescent="0.25">
      <c r="L174750" s="58">
        <v>48921.125</v>
      </c>
      <c r="M174750" s="57">
        <v>2033</v>
      </c>
      <c r="N174750" s="57">
        <v>12</v>
      </c>
      <c r="O174750" s="57">
        <v>5</v>
      </c>
      <c r="P174750" t="s">
        <v>22</v>
      </c>
    </row>
    <row r="174751" spans="12:16" x14ac:dyDescent="0.25">
      <c r="L174751" s="58">
        <v>48921.166666666664</v>
      </c>
      <c r="M174751" s="57">
        <v>2033</v>
      </c>
      <c r="N174751" s="57">
        <v>12</v>
      </c>
      <c r="O174751" s="57">
        <v>5</v>
      </c>
      <c r="P174751" t="s">
        <v>22</v>
      </c>
    </row>
    <row r="174752" spans="12:16" x14ac:dyDescent="0.25">
      <c r="L174752" s="58">
        <v>48921.208333333336</v>
      </c>
      <c r="M174752" s="57">
        <v>2033</v>
      </c>
      <c r="N174752" s="57">
        <v>12</v>
      </c>
      <c r="O174752" s="57">
        <v>5</v>
      </c>
      <c r="P174752" t="s">
        <v>22</v>
      </c>
    </row>
    <row r="174753" spans="12:16" x14ac:dyDescent="0.25">
      <c r="L174753" s="58">
        <v>48921.25</v>
      </c>
      <c r="M174753" s="57">
        <v>2033</v>
      </c>
      <c r="N174753" s="57">
        <v>12</v>
      </c>
      <c r="O174753" s="57">
        <v>5</v>
      </c>
      <c r="P174753" t="s">
        <v>23</v>
      </c>
    </row>
    <row r="174754" spans="12:16" x14ac:dyDescent="0.25">
      <c r="L174754" s="58">
        <v>48921.291666666664</v>
      </c>
      <c r="M174754" s="57">
        <v>2033</v>
      </c>
      <c r="N174754" s="57">
        <v>12</v>
      </c>
      <c r="O174754" s="57">
        <v>5</v>
      </c>
      <c r="P174754" t="s">
        <v>23</v>
      </c>
    </row>
    <row r="174755" spans="12:16" x14ac:dyDescent="0.25">
      <c r="L174755" s="58">
        <v>48921.333333333336</v>
      </c>
      <c r="M174755" s="57">
        <v>2033</v>
      </c>
      <c r="N174755" s="57">
        <v>12</v>
      </c>
      <c r="O174755" s="57">
        <v>5</v>
      </c>
      <c r="P174755" t="s">
        <v>23</v>
      </c>
    </row>
    <row r="174756" spans="12:16" x14ac:dyDescent="0.25">
      <c r="L174756" s="58">
        <v>48921.375</v>
      </c>
      <c r="M174756" s="57">
        <v>2033</v>
      </c>
      <c r="N174756" s="57">
        <v>12</v>
      </c>
      <c r="O174756" s="57">
        <v>5</v>
      </c>
      <c r="P174756" t="s">
        <v>23</v>
      </c>
    </row>
    <row r="174757" spans="12:16" x14ac:dyDescent="0.25">
      <c r="L174757" s="58">
        <v>48921.416666666664</v>
      </c>
      <c r="M174757" s="57">
        <v>2033</v>
      </c>
      <c r="N174757" s="57">
        <v>12</v>
      </c>
      <c r="O174757" s="57">
        <v>5</v>
      </c>
      <c r="P174757" t="s">
        <v>23</v>
      </c>
    </row>
    <row r="174758" spans="12:16" x14ac:dyDescent="0.25">
      <c r="L174758" s="58">
        <v>48921.458333333336</v>
      </c>
      <c r="M174758" s="57">
        <v>2033</v>
      </c>
      <c r="N174758" s="57">
        <v>12</v>
      </c>
      <c r="O174758" s="57">
        <v>5</v>
      </c>
      <c r="P174758" t="s">
        <v>23</v>
      </c>
    </row>
    <row r="174759" spans="12:16" x14ac:dyDescent="0.25">
      <c r="L174759" s="58">
        <v>48921.5</v>
      </c>
      <c r="M174759" s="57">
        <v>2033</v>
      </c>
      <c r="N174759" s="57">
        <v>12</v>
      </c>
      <c r="O174759" s="57">
        <v>5</v>
      </c>
      <c r="P174759" t="s">
        <v>23</v>
      </c>
    </row>
    <row r="174760" spans="12:16" x14ac:dyDescent="0.25">
      <c r="L174760" s="58">
        <v>48921.541666666664</v>
      </c>
      <c r="M174760" s="57">
        <v>2033</v>
      </c>
      <c r="N174760" s="57">
        <v>12</v>
      </c>
      <c r="O174760" s="57">
        <v>5</v>
      </c>
      <c r="P174760" t="s">
        <v>23</v>
      </c>
    </row>
    <row r="174761" spans="12:16" x14ac:dyDescent="0.25">
      <c r="L174761" s="58">
        <v>48921.583333333336</v>
      </c>
      <c r="M174761" s="57">
        <v>2033</v>
      </c>
      <c r="N174761" s="57">
        <v>12</v>
      </c>
      <c r="O174761" s="57">
        <v>5</v>
      </c>
      <c r="P174761" t="s">
        <v>23</v>
      </c>
    </row>
    <row r="174762" spans="12:16" x14ac:dyDescent="0.25">
      <c r="L174762" s="58">
        <v>48921.625</v>
      </c>
      <c r="M174762" s="57">
        <v>2033</v>
      </c>
      <c r="N174762" s="57">
        <v>12</v>
      </c>
      <c r="O174762" s="57">
        <v>5</v>
      </c>
      <c r="P174762" t="s">
        <v>23</v>
      </c>
    </row>
    <row r="174763" spans="12:16" x14ac:dyDescent="0.25">
      <c r="L174763" s="58">
        <v>48921.666666666664</v>
      </c>
      <c r="M174763" s="57">
        <v>2033</v>
      </c>
      <c r="N174763" s="57">
        <v>12</v>
      </c>
      <c r="O174763" s="57">
        <v>5</v>
      </c>
      <c r="P174763" t="s">
        <v>23</v>
      </c>
    </row>
    <row r="174764" spans="12:16" x14ac:dyDescent="0.25">
      <c r="L174764" s="58">
        <v>48921.708333333336</v>
      </c>
      <c r="M174764" s="57">
        <v>2033</v>
      </c>
      <c r="N174764" s="57">
        <v>12</v>
      </c>
      <c r="O174764" s="57">
        <v>5</v>
      </c>
      <c r="P174764" t="s">
        <v>23</v>
      </c>
    </row>
    <row r="174765" spans="12:16" x14ac:dyDescent="0.25">
      <c r="L174765" s="58">
        <v>48921.75</v>
      </c>
      <c r="M174765" s="57">
        <v>2033</v>
      </c>
      <c r="N174765" s="57">
        <v>12</v>
      </c>
      <c r="O174765" s="57">
        <v>5</v>
      </c>
      <c r="P174765" t="s">
        <v>23</v>
      </c>
    </row>
    <row r="174766" spans="12:16" x14ac:dyDescent="0.25">
      <c r="L174766" s="58">
        <v>48921.791666666664</v>
      </c>
      <c r="M174766" s="57">
        <v>2033</v>
      </c>
      <c r="N174766" s="57">
        <v>12</v>
      </c>
      <c r="O174766" s="57">
        <v>5</v>
      </c>
      <c r="P174766" t="s">
        <v>23</v>
      </c>
    </row>
    <row r="174767" spans="12:16" x14ac:dyDescent="0.25">
      <c r="L174767" s="58">
        <v>48921.833333333336</v>
      </c>
      <c r="M174767" s="57">
        <v>2033</v>
      </c>
      <c r="N174767" s="57">
        <v>12</v>
      </c>
      <c r="O174767" s="57">
        <v>5</v>
      </c>
      <c r="P174767" t="s">
        <v>23</v>
      </c>
    </row>
    <row r="174768" spans="12:16" x14ac:dyDescent="0.25">
      <c r="L174768" s="58">
        <v>48921.875</v>
      </c>
      <c r="M174768" s="57">
        <v>2033</v>
      </c>
      <c r="N174768" s="57">
        <v>12</v>
      </c>
      <c r="O174768" s="57">
        <v>5</v>
      </c>
      <c r="P174768" t="s">
        <v>23</v>
      </c>
    </row>
    <row r="174769" spans="12:16" x14ac:dyDescent="0.25">
      <c r="L174769" s="58">
        <v>48921.916666666664</v>
      </c>
      <c r="M174769" s="57">
        <v>2033</v>
      </c>
      <c r="N174769" s="57">
        <v>12</v>
      </c>
      <c r="O174769" s="57">
        <v>5</v>
      </c>
      <c r="P174769" t="s">
        <v>22</v>
      </c>
    </row>
    <row r="174770" spans="12:16" x14ac:dyDescent="0.25">
      <c r="L174770" s="58">
        <v>48921.958333333336</v>
      </c>
      <c r="M174770" s="57">
        <v>2033</v>
      </c>
      <c r="N174770" s="57">
        <v>12</v>
      </c>
      <c r="O174770" s="57">
        <v>5</v>
      </c>
      <c r="P174770" t="s">
        <v>22</v>
      </c>
    </row>
    <row r="174771" spans="12:16" x14ac:dyDescent="0.25">
      <c r="L174771" s="58">
        <v>48922</v>
      </c>
      <c r="M174771" s="57">
        <v>2033</v>
      </c>
      <c r="N174771" s="57">
        <v>12</v>
      </c>
      <c r="O174771" s="57">
        <v>6</v>
      </c>
      <c r="P174771" t="s">
        <v>22</v>
      </c>
    </row>
    <row r="174772" spans="12:16" x14ac:dyDescent="0.25">
      <c r="L174772" s="58">
        <v>48922.041666666664</v>
      </c>
      <c r="M174772" s="57">
        <v>2033</v>
      </c>
      <c r="N174772" s="57">
        <v>12</v>
      </c>
      <c r="O174772" s="57">
        <v>6</v>
      </c>
      <c r="P174772" t="s">
        <v>22</v>
      </c>
    </row>
    <row r="174773" spans="12:16" x14ac:dyDescent="0.25">
      <c r="L174773" s="58">
        <v>48922.083333333336</v>
      </c>
      <c r="M174773" s="57">
        <v>2033</v>
      </c>
      <c r="N174773" s="57">
        <v>12</v>
      </c>
      <c r="O174773" s="57">
        <v>6</v>
      </c>
      <c r="P174773" t="s">
        <v>22</v>
      </c>
    </row>
    <row r="174774" spans="12:16" x14ac:dyDescent="0.25">
      <c r="L174774" s="58">
        <v>48922.125</v>
      </c>
      <c r="M174774" s="57">
        <v>2033</v>
      </c>
      <c r="N174774" s="57">
        <v>12</v>
      </c>
      <c r="O174774" s="57">
        <v>6</v>
      </c>
      <c r="P174774" t="s">
        <v>22</v>
      </c>
    </row>
    <row r="174775" spans="12:16" x14ac:dyDescent="0.25">
      <c r="L174775" s="58">
        <v>48922.166666666664</v>
      </c>
      <c r="M174775" s="57">
        <v>2033</v>
      </c>
      <c r="N174775" s="57">
        <v>12</v>
      </c>
      <c r="O174775" s="57">
        <v>6</v>
      </c>
      <c r="P174775" t="s">
        <v>22</v>
      </c>
    </row>
    <row r="174776" spans="12:16" x14ac:dyDescent="0.25">
      <c r="L174776" s="58">
        <v>48922.208333333336</v>
      </c>
      <c r="M174776" s="57">
        <v>2033</v>
      </c>
      <c r="N174776" s="57">
        <v>12</v>
      </c>
      <c r="O174776" s="57">
        <v>6</v>
      </c>
      <c r="P174776" t="s">
        <v>22</v>
      </c>
    </row>
    <row r="174777" spans="12:16" x14ac:dyDescent="0.25">
      <c r="L174777" s="58">
        <v>48922.25</v>
      </c>
      <c r="M174777" s="57">
        <v>2033</v>
      </c>
      <c r="N174777" s="57">
        <v>12</v>
      </c>
      <c r="O174777" s="57">
        <v>6</v>
      </c>
      <c r="P174777" t="s">
        <v>23</v>
      </c>
    </row>
    <row r="174778" spans="12:16" x14ac:dyDescent="0.25">
      <c r="L174778" s="58">
        <v>48922.291666666664</v>
      </c>
      <c r="M174778" s="57">
        <v>2033</v>
      </c>
      <c r="N174778" s="57">
        <v>12</v>
      </c>
      <c r="O174778" s="57">
        <v>6</v>
      </c>
      <c r="P174778" t="s">
        <v>23</v>
      </c>
    </row>
    <row r="174779" spans="12:16" x14ac:dyDescent="0.25">
      <c r="L174779" s="58">
        <v>48922.333333333336</v>
      </c>
      <c r="M174779" s="57">
        <v>2033</v>
      </c>
      <c r="N174779" s="57">
        <v>12</v>
      </c>
      <c r="O174779" s="57">
        <v>6</v>
      </c>
      <c r="P174779" t="s">
        <v>23</v>
      </c>
    </row>
    <row r="174780" spans="12:16" x14ac:dyDescent="0.25">
      <c r="L174780" s="58">
        <v>48922.375</v>
      </c>
      <c r="M174780" s="57">
        <v>2033</v>
      </c>
      <c r="N174780" s="57">
        <v>12</v>
      </c>
      <c r="O174780" s="57">
        <v>6</v>
      </c>
      <c r="P174780" t="s">
        <v>23</v>
      </c>
    </row>
    <row r="174781" spans="12:16" x14ac:dyDescent="0.25">
      <c r="L174781" s="58">
        <v>48922.416666666664</v>
      </c>
      <c r="M174781" s="57">
        <v>2033</v>
      </c>
      <c r="N174781" s="57">
        <v>12</v>
      </c>
      <c r="O174781" s="57">
        <v>6</v>
      </c>
      <c r="P174781" t="s">
        <v>23</v>
      </c>
    </row>
    <row r="174782" spans="12:16" x14ac:dyDescent="0.25">
      <c r="L174782" s="58">
        <v>48922.458333333336</v>
      </c>
      <c r="M174782" s="57">
        <v>2033</v>
      </c>
      <c r="N174782" s="57">
        <v>12</v>
      </c>
      <c r="O174782" s="57">
        <v>6</v>
      </c>
      <c r="P174782" t="s">
        <v>23</v>
      </c>
    </row>
    <row r="174783" spans="12:16" x14ac:dyDescent="0.25">
      <c r="L174783" s="58">
        <v>48922.5</v>
      </c>
      <c r="M174783" s="57">
        <v>2033</v>
      </c>
      <c r="N174783" s="57">
        <v>12</v>
      </c>
      <c r="O174783" s="57">
        <v>6</v>
      </c>
      <c r="P174783" t="s">
        <v>23</v>
      </c>
    </row>
    <row r="174784" spans="12:16" x14ac:dyDescent="0.25">
      <c r="L174784" s="58">
        <v>48922.541666666664</v>
      </c>
      <c r="M174784" s="57">
        <v>2033</v>
      </c>
      <c r="N174784" s="57">
        <v>12</v>
      </c>
      <c r="O174784" s="57">
        <v>6</v>
      </c>
      <c r="P174784" t="s">
        <v>23</v>
      </c>
    </row>
    <row r="174785" spans="12:16" x14ac:dyDescent="0.25">
      <c r="L174785" s="58">
        <v>48922.583333333336</v>
      </c>
      <c r="M174785" s="57">
        <v>2033</v>
      </c>
      <c r="N174785" s="57">
        <v>12</v>
      </c>
      <c r="O174785" s="57">
        <v>6</v>
      </c>
      <c r="P174785" t="s">
        <v>23</v>
      </c>
    </row>
    <row r="174786" spans="12:16" x14ac:dyDescent="0.25">
      <c r="L174786" s="58">
        <v>48922.625</v>
      </c>
      <c r="M174786" s="57">
        <v>2033</v>
      </c>
      <c r="N174786" s="57">
        <v>12</v>
      </c>
      <c r="O174786" s="57">
        <v>6</v>
      </c>
      <c r="P174786" t="s">
        <v>23</v>
      </c>
    </row>
    <row r="174787" spans="12:16" x14ac:dyDescent="0.25">
      <c r="L174787" s="58">
        <v>48922.666666666664</v>
      </c>
      <c r="M174787" s="57">
        <v>2033</v>
      </c>
      <c r="N174787" s="57">
        <v>12</v>
      </c>
      <c r="O174787" s="57">
        <v>6</v>
      </c>
      <c r="P174787" t="s">
        <v>23</v>
      </c>
    </row>
    <row r="174788" spans="12:16" x14ac:dyDescent="0.25">
      <c r="L174788" s="58">
        <v>48922.708333333336</v>
      </c>
      <c r="M174788" s="57">
        <v>2033</v>
      </c>
      <c r="N174788" s="57">
        <v>12</v>
      </c>
      <c r="O174788" s="57">
        <v>6</v>
      </c>
      <c r="P174788" t="s">
        <v>23</v>
      </c>
    </row>
    <row r="174789" spans="12:16" x14ac:dyDescent="0.25">
      <c r="L174789" s="58">
        <v>48922.75</v>
      </c>
      <c r="M174789" s="57">
        <v>2033</v>
      </c>
      <c r="N174789" s="57">
        <v>12</v>
      </c>
      <c r="O174789" s="57">
        <v>6</v>
      </c>
      <c r="P174789" t="s">
        <v>23</v>
      </c>
    </row>
    <row r="174790" spans="12:16" x14ac:dyDescent="0.25">
      <c r="L174790" s="58">
        <v>48922.791666666664</v>
      </c>
      <c r="M174790" s="57">
        <v>2033</v>
      </c>
      <c r="N174790" s="57">
        <v>12</v>
      </c>
      <c r="O174790" s="57">
        <v>6</v>
      </c>
      <c r="P174790" t="s">
        <v>23</v>
      </c>
    </row>
    <row r="174791" spans="12:16" x14ac:dyDescent="0.25">
      <c r="L174791" s="58">
        <v>48922.833333333336</v>
      </c>
      <c r="M174791" s="57">
        <v>2033</v>
      </c>
      <c r="N174791" s="57">
        <v>12</v>
      </c>
      <c r="O174791" s="57">
        <v>6</v>
      </c>
      <c r="P174791" t="s">
        <v>23</v>
      </c>
    </row>
    <row r="174792" spans="12:16" x14ac:dyDescent="0.25">
      <c r="L174792" s="58">
        <v>48922.875</v>
      </c>
      <c r="M174792" s="57">
        <v>2033</v>
      </c>
      <c r="N174792" s="57">
        <v>12</v>
      </c>
      <c r="O174792" s="57">
        <v>6</v>
      </c>
      <c r="P174792" t="s">
        <v>23</v>
      </c>
    </row>
    <row r="174793" spans="12:16" x14ac:dyDescent="0.25">
      <c r="L174793" s="58">
        <v>48922.916666666664</v>
      </c>
      <c r="M174793" s="57">
        <v>2033</v>
      </c>
      <c r="N174793" s="57">
        <v>12</v>
      </c>
      <c r="O174793" s="57">
        <v>6</v>
      </c>
      <c r="P174793" t="s">
        <v>22</v>
      </c>
    </row>
    <row r="174794" spans="12:16" x14ac:dyDescent="0.25">
      <c r="L174794" s="58">
        <v>48922.958333333336</v>
      </c>
      <c r="M174794" s="57">
        <v>2033</v>
      </c>
      <c r="N174794" s="57">
        <v>12</v>
      </c>
      <c r="O174794" s="57">
        <v>6</v>
      </c>
      <c r="P174794" t="s">
        <v>22</v>
      </c>
    </row>
    <row r="174795" spans="12:16" x14ac:dyDescent="0.25">
      <c r="L174795" s="58">
        <v>48923</v>
      </c>
      <c r="M174795" s="57">
        <v>2033</v>
      </c>
      <c r="N174795" s="57">
        <v>12</v>
      </c>
      <c r="O174795" s="57">
        <v>7</v>
      </c>
      <c r="P174795" t="s">
        <v>22</v>
      </c>
    </row>
    <row r="174796" spans="12:16" x14ac:dyDescent="0.25">
      <c r="L174796" s="58">
        <v>48923.041666666664</v>
      </c>
      <c r="M174796" s="57">
        <v>2033</v>
      </c>
      <c r="N174796" s="57">
        <v>12</v>
      </c>
      <c r="O174796" s="57">
        <v>7</v>
      </c>
      <c r="P174796" t="s">
        <v>22</v>
      </c>
    </row>
    <row r="174797" spans="12:16" x14ac:dyDescent="0.25">
      <c r="L174797" s="58">
        <v>48923.083333333336</v>
      </c>
      <c r="M174797" s="57">
        <v>2033</v>
      </c>
      <c r="N174797" s="57">
        <v>12</v>
      </c>
      <c r="O174797" s="57">
        <v>7</v>
      </c>
      <c r="P174797" t="s">
        <v>22</v>
      </c>
    </row>
    <row r="174798" spans="12:16" x14ac:dyDescent="0.25">
      <c r="L174798" s="58">
        <v>48923.125</v>
      </c>
      <c r="M174798" s="57">
        <v>2033</v>
      </c>
      <c r="N174798" s="57">
        <v>12</v>
      </c>
      <c r="O174798" s="57">
        <v>7</v>
      </c>
      <c r="P174798" t="s">
        <v>22</v>
      </c>
    </row>
    <row r="174799" spans="12:16" x14ac:dyDescent="0.25">
      <c r="L174799" s="58">
        <v>48923.166666666664</v>
      </c>
      <c r="M174799" s="57">
        <v>2033</v>
      </c>
      <c r="N174799" s="57">
        <v>12</v>
      </c>
      <c r="O174799" s="57">
        <v>7</v>
      </c>
      <c r="P174799" t="s">
        <v>22</v>
      </c>
    </row>
    <row r="174800" spans="12:16" x14ac:dyDescent="0.25">
      <c r="L174800" s="58">
        <v>48923.208333333336</v>
      </c>
      <c r="M174800" s="57">
        <v>2033</v>
      </c>
      <c r="N174800" s="57">
        <v>12</v>
      </c>
      <c r="O174800" s="57">
        <v>7</v>
      </c>
      <c r="P174800" t="s">
        <v>22</v>
      </c>
    </row>
    <row r="174801" spans="12:16" x14ac:dyDescent="0.25">
      <c r="L174801" s="58">
        <v>48923.25</v>
      </c>
      <c r="M174801" s="57">
        <v>2033</v>
      </c>
      <c r="N174801" s="57">
        <v>12</v>
      </c>
      <c r="O174801" s="57">
        <v>7</v>
      </c>
      <c r="P174801" t="s">
        <v>22</v>
      </c>
    </row>
    <row r="174802" spans="12:16" x14ac:dyDescent="0.25">
      <c r="L174802" s="58">
        <v>48923.291666666664</v>
      </c>
      <c r="M174802" s="57">
        <v>2033</v>
      </c>
      <c r="N174802" s="57">
        <v>12</v>
      </c>
      <c r="O174802" s="57">
        <v>7</v>
      </c>
      <c r="P174802" t="s">
        <v>22</v>
      </c>
    </row>
    <row r="174803" spans="12:16" x14ac:dyDescent="0.25">
      <c r="L174803" s="58">
        <v>48923.333333333336</v>
      </c>
      <c r="M174803" s="57">
        <v>2033</v>
      </c>
      <c r="N174803" s="57">
        <v>12</v>
      </c>
      <c r="O174803" s="57">
        <v>7</v>
      </c>
      <c r="P174803" t="s">
        <v>22</v>
      </c>
    </row>
    <row r="174804" spans="12:16" x14ac:dyDescent="0.25">
      <c r="L174804" s="58">
        <v>48923.375</v>
      </c>
      <c r="M174804" s="57">
        <v>2033</v>
      </c>
      <c r="N174804" s="57">
        <v>12</v>
      </c>
      <c r="O174804" s="57">
        <v>7</v>
      </c>
      <c r="P174804" t="s">
        <v>22</v>
      </c>
    </row>
    <row r="174805" spans="12:16" x14ac:dyDescent="0.25">
      <c r="L174805" s="58">
        <v>48923.416666666664</v>
      </c>
      <c r="M174805" s="57">
        <v>2033</v>
      </c>
      <c r="N174805" s="57">
        <v>12</v>
      </c>
      <c r="O174805" s="57">
        <v>7</v>
      </c>
      <c r="P174805" t="s">
        <v>22</v>
      </c>
    </row>
    <row r="174806" spans="12:16" x14ac:dyDescent="0.25">
      <c r="L174806" s="58">
        <v>48923.458333333336</v>
      </c>
      <c r="M174806" s="57">
        <v>2033</v>
      </c>
      <c r="N174806" s="57">
        <v>12</v>
      </c>
      <c r="O174806" s="57">
        <v>7</v>
      </c>
      <c r="P174806" t="s">
        <v>22</v>
      </c>
    </row>
    <row r="174807" spans="12:16" x14ac:dyDescent="0.25">
      <c r="L174807" s="58">
        <v>48923.5</v>
      </c>
      <c r="M174807" s="57">
        <v>2033</v>
      </c>
      <c r="N174807" s="57">
        <v>12</v>
      </c>
      <c r="O174807" s="57">
        <v>7</v>
      </c>
      <c r="P174807" t="s">
        <v>22</v>
      </c>
    </row>
    <row r="174808" spans="12:16" x14ac:dyDescent="0.25">
      <c r="L174808" s="58">
        <v>48923.541666666664</v>
      </c>
      <c r="M174808" s="57">
        <v>2033</v>
      </c>
      <c r="N174808" s="57">
        <v>12</v>
      </c>
      <c r="O174808" s="57">
        <v>7</v>
      </c>
      <c r="P174808" t="s">
        <v>22</v>
      </c>
    </row>
    <row r="174809" spans="12:16" x14ac:dyDescent="0.25">
      <c r="L174809" s="58">
        <v>48923.583333333336</v>
      </c>
      <c r="M174809" s="57">
        <v>2033</v>
      </c>
      <c r="N174809" s="57">
        <v>12</v>
      </c>
      <c r="O174809" s="57">
        <v>7</v>
      </c>
      <c r="P174809" t="s">
        <v>22</v>
      </c>
    </row>
    <row r="174810" spans="12:16" x14ac:dyDescent="0.25">
      <c r="L174810" s="58">
        <v>48923.625</v>
      </c>
      <c r="M174810" s="57">
        <v>2033</v>
      </c>
      <c r="N174810" s="57">
        <v>12</v>
      </c>
      <c r="O174810" s="57">
        <v>7</v>
      </c>
      <c r="P174810" t="s">
        <v>22</v>
      </c>
    </row>
    <row r="174811" spans="12:16" x14ac:dyDescent="0.25">
      <c r="L174811" s="58">
        <v>48923.666666666664</v>
      </c>
      <c r="M174811" s="57">
        <v>2033</v>
      </c>
      <c r="N174811" s="57">
        <v>12</v>
      </c>
      <c r="O174811" s="57">
        <v>7</v>
      </c>
      <c r="P174811" t="s">
        <v>22</v>
      </c>
    </row>
    <row r="174812" spans="12:16" x14ac:dyDescent="0.25">
      <c r="L174812" s="58">
        <v>48923.708333333336</v>
      </c>
      <c r="M174812" s="57">
        <v>2033</v>
      </c>
      <c r="N174812" s="57">
        <v>12</v>
      </c>
      <c r="O174812" s="57">
        <v>7</v>
      </c>
      <c r="P174812" t="s">
        <v>22</v>
      </c>
    </row>
    <row r="174813" spans="12:16" x14ac:dyDescent="0.25">
      <c r="L174813" s="58">
        <v>48923.75</v>
      </c>
      <c r="M174813" s="57">
        <v>2033</v>
      </c>
      <c r="N174813" s="57">
        <v>12</v>
      </c>
      <c r="O174813" s="57">
        <v>7</v>
      </c>
      <c r="P174813" t="s">
        <v>22</v>
      </c>
    </row>
    <row r="174814" spans="12:16" x14ac:dyDescent="0.25">
      <c r="L174814" s="58">
        <v>48923.791666666664</v>
      </c>
      <c r="M174814" s="57">
        <v>2033</v>
      </c>
      <c r="N174814" s="57">
        <v>12</v>
      </c>
      <c r="O174814" s="57">
        <v>7</v>
      </c>
      <c r="P174814" t="s">
        <v>22</v>
      </c>
    </row>
    <row r="174815" spans="12:16" x14ac:dyDescent="0.25">
      <c r="L174815" s="58">
        <v>48923.833333333336</v>
      </c>
      <c r="M174815" s="57">
        <v>2033</v>
      </c>
      <c r="N174815" s="57">
        <v>12</v>
      </c>
      <c r="O174815" s="57">
        <v>7</v>
      </c>
      <c r="P174815" t="s">
        <v>22</v>
      </c>
    </row>
    <row r="174816" spans="12:16" x14ac:dyDescent="0.25">
      <c r="L174816" s="58">
        <v>48923.875</v>
      </c>
      <c r="M174816" s="57">
        <v>2033</v>
      </c>
      <c r="N174816" s="57">
        <v>12</v>
      </c>
      <c r="O174816" s="57">
        <v>7</v>
      </c>
      <c r="P174816" t="s">
        <v>22</v>
      </c>
    </row>
    <row r="174817" spans="12:16" x14ac:dyDescent="0.25">
      <c r="L174817" s="58">
        <v>48923.916666666664</v>
      </c>
      <c r="M174817" s="57">
        <v>2033</v>
      </c>
      <c r="N174817" s="57">
        <v>12</v>
      </c>
      <c r="O174817" s="57">
        <v>7</v>
      </c>
      <c r="P174817" t="s">
        <v>22</v>
      </c>
    </row>
    <row r="174818" spans="12:16" x14ac:dyDescent="0.25">
      <c r="L174818" s="58">
        <v>48923.958333333336</v>
      </c>
      <c r="M174818" s="57">
        <v>2033</v>
      </c>
      <c r="N174818" s="57">
        <v>12</v>
      </c>
      <c r="O174818" s="57">
        <v>7</v>
      </c>
      <c r="P174818" t="s">
        <v>22</v>
      </c>
    </row>
    <row r="174819" spans="12:16" x14ac:dyDescent="0.25">
      <c r="L174819" s="58">
        <v>48924</v>
      </c>
      <c r="M174819" s="57">
        <v>2033</v>
      </c>
      <c r="N174819" s="57">
        <v>12</v>
      </c>
      <c r="O174819" s="57">
        <v>1</v>
      </c>
      <c r="P174819" t="s">
        <v>22</v>
      </c>
    </row>
    <row r="174820" spans="12:16" x14ac:dyDescent="0.25">
      <c r="L174820" s="58">
        <v>48924.041666666664</v>
      </c>
      <c r="M174820" s="57">
        <v>2033</v>
      </c>
      <c r="N174820" s="57">
        <v>12</v>
      </c>
      <c r="O174820" s="57">
        <v>1</v>
      </c>
      <c r="P174820" t="s">
        <v>22</v>
      </c>
    </row>
    <row r="174821" spans="12:16" x14ac:dyDescent="0.25">
      <c r="L174821" s="58">
        <v>48924.083333333336</v>
      </c>
      <c r="M174821" s="57">
        <v>2033</v>
      </c>
      <c r="N174821" s="57">
        <v>12</v>
      </c>
      <c r="O174821" s="57">
        <v>1</v>
      </c>
      <c r="P174821" t="s">
        <v>22</v>
      </c>
    </row>
    <row r="174822" spans="12:16" x14ac:dyDescent="0.25">
      <c r="L174822" s="58">
        <v>48924.125</v>
      </c>
      <c r="M174822" s="57">
        <v>2033</v>
      </c>
      <c r="N174822" s="57">
        <v>12</v>
      </c>
      <c r="O174822" s="57">
        <v>1</v>
      </c>
      <c r="P174822" t="s">
        <v>22</v>
      </c>
    </row>
    <row r="174823" spans="12:16" x14ac:dyDescent="0.25">
      <c r="L174823" s="58">
        <v>48924.166666666664</v>
      </c>
      <c r="M174823" s="57">
        <v>2033</v>
      </c>
      <c r="N174823" s="57">
        <v>12</v>
      </c>
      <c r="O174823" s="57">
        <v>1</v>
      </c>
      <c r="P174823" t="s">
        <v>22</v>
      </c>
    </row>
    <row r="174824" spans="12:16" x14ac:dyDescent="0.25">
      <c r="L174824" s="58">
        <v>48924.208333333336</v>
      </c>
      <c r="M174824" s="57">
        <v>2033</v>
      </c>
      <c r="N174824" s="57">
        <v>12</v>
      </c>
      <c r="O174824" s="57">
        <v>1</v>
      </c>
      <c r="P174824" t="s">
        <v>22</v>
      </c>
    </row>
    <row r="174825" spans="12:16" x14ac:dyDescent="0.25">
      <c r="L174825" s="58">
        <v>48924.25</v>
      </c>
      <c r="M174825" s="57">
        <v>2033</v>
      </c>
      <c r="N174825" s="57">
        <v>12</v>
      </c>
      <c r="O174825" s="57">
        <v>1</v>
      </c>
      <c r="P174825" t="s">
        <v>22</v>
      </c>
    </row>
    <row r="174826" spans="12:16" x14ac:dyDescent="0.25">
      <c r="L174826" s="58">
        <v>48924.291666666664</v>
      </c>
      <c r="M174826" s="57">
        <v>2033</v>
      </c>
      <c r="N174826" s="57">
        <v>12</v>
      </c>
      <c r="O174826" s="57">
        <v>1</v>
      </c>
      <c r="P174826" t="s">
        <v>22</v>
      </c>
    </row>
    <row r="174827" spans="12:16" x14ac:dyDescent="0.25">
      <c r="L174827" s="58">
        <v>48924.333333333336</v>
      </c>
      <c r="M174827" s="57">
        <v>2033</v>
      </c>
      <c r="N174827" s="57">
        <v>12</v>
      </c>
      <c r="O174827" s="57">
        <v>1</v>
      </c>
      <c r="P174827" t="s">
        <v>22</v>
      </c>
    </row>
    <row r="174828" spans="12:16" x14ac:dyDescent="0.25">
      <c r="L174828" s="58">
        <v>48924.375</v>
      </c>
      <c r="M174828" s="57">
        <v>2033</v>
      </c>
      <c r="N174828" s="57">
        <v>12</v>
      </c>
      <c r="O174828" s="57">
        <v>1</v>
      </c>
      <c r="P174828" t="s">
        <v>22</v>
      </c>
    </row>
    <row r="174829" spans="12:16" x14ac:dyDescent="0.25">
      <c r="L174829" s="58">
        <v>48924.416666666664</v>
      </c>
      <c r="M174829" s="57">
        <v>2033</v>
      </c>
      <c r="N174829" s="57">
        <v>12</v>
      </c>
      <c r="O174829" s="57">
        <v>1</v>
      </c>
      <c r="P174829" t="s">
        <v>22</v>
      </c>
    </row>
    <row r="174830" spans="12:16" x14ac:dyDescent="0.25">
      <c r="L174830" s="58">
        <v>48924.458333333336</v>
      </c>
      <c r="M174830" s="57">
        <v>2033</v>
      </c>
      <c r="N174830" s="57">
        <v>12</v>
      </c>
      <c r="O174830" s="57">
        <v>1</v>
      </c>
      <c r="P174830" t="s">
        <v>22</v>
      </c>
    </row>
    <row r="174831" spans="12:16" x14ac:dyDescent="0.25">
      <c r="L174831" s="58">
        <v>48924.5</v>
      </c>
      <c r="M174831" s="57">
        <v>2033</v>
      </c>
      <c r="N174831" s="57">
        <v>12</v>
      </c>
      <c r="O174831" s="57">
        <v>1</v>
      </c>
      <c r="P174831" t="s">
        <v>22</v>
      </c>
    </row>
    <row r="174832" spans="12:16" x14ac:dyDescent="0.25">
      <c r="L174832" s="58">
        <v>48924.541666666664</v>
      </c>
      <c r="M174832" s="57">
        <v>2033</v>
      </c>
      <c r="N174832" s="57">
        <v>12</v>
      </c>
      <c r="O174832" s="57">
        <v>1</v>
      </c>
      <c r="P174832" t="s">
        <v>22</v>
      </c>
    </row>
    <row r="174833" spans="12:16" x14ac:dyDescent="0.25">
      <c r="L174833" s="58">
        <v>48924.583333333336</v>
      </c>
      <c r="M174833" s="57">
        <v>2033</v>
      </c>
      <c r="N174833" s="57">
        <v>12</v>
      </c>
      <c r="O174833" s="57">
        <v>1</v>
      </c>
      <c r="P174833" t="s">
        <v>22</v>
      </c>
    </row>
    <row r="174834" spans="12:16" x14ac:dyDescent="0.25">
      <c r="L174834" s="58">
        <v>48924.625</v>
      </c>
      <c r="M174834" s="57">
        <v>2033</v>
      </c>
      <c r="N174834" s="57">
        <v>12</v>
      </c>
      <c r="O174834" s="57">
        <v>1</v>
      </c>
      <c r="P174834" t="s">
        <v>22</v>
      </c>
    </row>
    <row r="174835" spans="12:16" x14ac:dyDescent="0.25">
      <c r="L174835" s="58">
        <v>48924.666666666664</v>
      </c>
      <c r="M174835" s="57">
        <v>2033</v>
      </c>
      <c r="N174835" s="57">
        <v>12</v>
      </c>
      <c r="O174835" s="57">
        <v>1</v>
      </c>
      <c r="P174835" t="s">
        <v>22</v>
      </c>
    </row>
    <row r="174836" spans="12:16" x14ac:dyDescent="0.25">
      <c r="L174836" s="58">
        <v>48924.708333333336</v>
      </c>
      <c r="M174836" s="57">
        <v>2033</v>
      </c>
      <c r="N174836" s="57">
        <v>12</v>
      </c>
      <c r="O174836" s="57">
        <v>1</v>
      </c>
      <c r="P174836" t="s">
        <v>22</v>
      </c>
    </row>
    <row r="174837" spans="12:16" x14ac:dyDescent="0.25">
      <c r="L174837" s="58">
        <v>48924.75</v>
      </c>
      <c r="M174837" s="57">
        <v>2033</v>
      </c>
      <c r="N174837" s="57">
        <v>12</v>
      </c>
      <c r="O174837" s="57">
        <v>1</v>
      </c>
      <c r="P174837" t="s">
        <v>22</v>
      </c>
    </row>
    <row r="174838" spans="12:16" x14ac:dyDescent="0.25">
      <c r="L174838" s="58">
        <v>48924.791666666664</v>
      </c>
      <c r="M174838" s="57">
        <v>2033</v>
      </c>
      <c r="N174838" s="57">
        <v>12</v>
      </c>
      <c r="O174838" s="57">
        <v>1</v>
      </c>
      <c r="P174838" t="s">
        <v>22</v>
      </c>
    </row>
    <row r="174839" spans="12:16" x14ac:dyDescent="0.25">
      <c r="L174839" s="58">
        <v>48924.833333333336</v>
      </c>
      <c r="M174839" s="57">
        <v>2033</v>
      </c>
      <c r="N174839" s="57">
        <v>12</v>
      </c>
      <c r="O174839" s="57">
        <v>1</v>
      </c>
      <c r="P174839" t="s">
        <v>22</v>
      </c>
    </row>
    <row r="174840" spans="12:16" x14ac:dyDescent="0.25">
      <c r="L174840" s="58">
        <v>48924.875</v>
      </c>
      <c r="M174840" s="57">
        <v>2033</v>
      </c>
      <c r="N174840" s="57">
        <v>12</v>
      </c>
      <c r="O174840" s="57">
        <v>1</v>
      </c>
      <c r="P174840" t="s">
        <v>22</v>
      </c>
    </row>
    <row r="174841" spans="12:16" x14ac:dyDescent="0.25">
      <c r="L174841" s="58">
        <v>48924.916666666664</v>
      </c>
      <c r="M174841" s="57">
        <v>2033</v>
      </c>
      <c r="N174841" s="57">
        <v>12</v>
      </c>
      <c r="O174841" s="57">
        <v>1</v>
      </c>
      <c r="P174841" t="s">
        <v>22</v>
      </c>
    </row>
    <row r="174842" spans="12:16" x14ac:dyDescent="0.25">
      <c r="L174842" s="58">
        <v>48924.958333333336</v>
      </c>
      <c r="M174842" s="57">
        <v>2033</v>
      </c>
      <c r="N174842" s="57">
        <v>12</v>
      </c>
      <c r="O174842" s="57">
        <v>1</v>
      </c>
      <c r="P174842" t="s">
        <v>22</v>
      </c>
    </row>
    <row r="174843" spans="12:16" x14ac:dyDescent="0.25">
      <c r="L174843" s="58">
        <v>48925</v>
      </c>
      <c r="M174843" s="57">
        <v>2033</v>
      </c>
      <c r="N174843" s="57">
        <v>12</v>
      </c>
      <c r="O174843" s="57">
        <v>2</v>
      </c>
      <c r="P174843" t="s">
        <v>22</v>
      </c>
    </row>
    <row r="174844" spans="12:16" x14ac:dyDescent="0.25">
      <c r="L174844" s="58">
        <v>48925.041666666664</v>
      </c>
      <c r="M174844" s="57">
        <v>2033</v>
      </c>
      <c r="N174844" s="57">
        <v>12</v>
      </c>
      <c r="O174844" s="57">
        <v>2</v>
      </c>
      <c r="P174844" t="s">
        <v>22</v>
      </c>
    </row>
    <row r="174845" spans="12:16" x14ac:dyDescent="0.25">
      <c r="L174845" s="58">
        <v>48925.083333333336</v>
      </c>
      <c r="M174845" s="57">
        <v>2033</v>
      </c>
      <c r="N174845" s="57">
        <v>12</v>
      </c>
      <c r="O174845" s="57">
        <v>2</v>
      </c>
      <c r="P174845" t="s">
        <v>22</v>
      </c>
    </row>
    <row r="174846" spans="12:16" x14ac:dyDescent="0.25">
      <c r="L174846" s="58">
        <v>48925.125</v>
      </c>
      <c r="M174846" s="57">
        <v>2033</v>
      </c>
      <c r="N174846" s="57">
        <v>12</v>
      </c>
      <c r="O174846" s="57">
        <v>2</v>
      </c>
      <c r="P174846" t="s">
        <v>22</v>
      </c>
    </row>
    <row r="174847" spans="12:16" x14ac:dyDescent="0.25">
      <c r="L174847" s="58">
        <v>48925.166666666664</v>
      </c>
      <c r="M174847" s="57">
        <v>2033</v>
      </c>
      <c r="N174847" s="57">
        <v>12</v>
      </c>
      <c r="O174847" s="57">
        <v>2</v>
      </c>
      <c r="P174847" t="s">
        <v>22</v>
      </c>
    </row>
    <row r="174848" spans="12:16" x14ac:dyDescent="0.25">
      <c r="L174848" s="58">
        <v>48925.208333333336</v>
      </c>
      <c r="M174848" s="57">
        <v>2033</v>
      </c>
      <c r="N174848" s="57">
        <v>12</v>
      </c>
      <c r="O174848" s="57">
        <v>2</v>
      </c>
      <c r="P174848" t="s">
        <v>22</v>
      </c>
    </row>
    <row r="174849" spans="12:16" x14ac:dyDescent="0.25">
      <c r="L174849" s="58">
        <v>48925.25</v>
      </c>
      <c r="M174849" s="57">
        <v>2033</v>
      </c>
      <c r="N174849" s="57">
        <v>12</v>
      </c>
      <c r="O174849" s="57">
        <v>2</v>
      </c>
      <c r="P174849" t="s">
        <v>23</v>
      </c>
    </row>
    <row r="174850" spans="12:16" x14ac:dyDescent="0.25">
      <c r="L174850" s="58">
        <v>48925.291666666664</v>
      </c>
      <c r="M174850" s="57">
        <v>2033</v>
      </c>
      <c r="N174850" s="57">
        <v>12</v>
      </c>
      <c r="O174850" s="57">
        <v>2</v>
      </c>
      <c r="P174850" t="s">
        <v>23</v>
      </c>
    </row>
    <row r="174851" spans="12:16" x14ac:dyDescent="0.25">
      <c r="L174851" s="58">
        <v>48925.333333333336</v>
      </c>
      <c r="M174851" s="57">
        <v>2033</v>
      </c>
      <c r="N174851" s="57">
        <v>12</v>
      </c>
      <c r="O174851" s="57">
        <v>2</v>
      </c>
      <c r="P174851" t="s">
        <v>23</v>
      </c>
    </row>
    <row r="174852" spans="12:16" x14ac:dyDescent="0.25">
      <c r="L174852" s="58">
        <v>48925.375</v>
      </c>
      <c r="M174852" s="57">
        <v>2033</v>
      </c>
      <c r="N174852" s="57">
        <v>12</v>
      </c>
      <c r="O174852" s="57">
        <v>2</v>
      </c>
      <c r="P174852" t="s">
        <v>23</v>
      </c>
    </row>
    <row r="174853" spans="12:16" x14ac:dyDescent="0.25">
      <c r="L174853" s="58">
        <v>48925.416666666664</v>
      </c>
      <c r="M174853" s="57">
        <v>2033</v>
      </c>
      <c r="N174853" s="57">
        <v>12</v>
      </c>
      <c r="O174853" s="57">
        <v>2</v>
      </c>
      <c r="P174853" t="s">
        <v>23</v>
      </c>
    </row>
    <row r="174854" spans="12:16" x14ac:dyDescent="0.25">
      <c r="L174854" s="58">
        <v>48925.458333333336</v>
      </c>
      <c r="M174854" s="57">
        <v>2033</v>
      </c>
      <c r="N174854" s="57">
        <v>12</v>
      </c>
      <c r="O174854" s="57">
        <v>2</v>
      </c>
      <c r="P174854" t="s">
        <v>23</v>
      </c>
    </row>
    <row r="174855" spans="12:16" x14ac:dyDescent="0.25">
      <c r="L174855" s="58">
        <v>48925.5</v>
      </c>
      <c r="M174855" s="57">
        <v>2033</v>
      </c>
      <c r="N174855" s="57">
        <v>12</v>
      </c>
      <c r="O174855" s="57">
        <v>2</v>
      </c>
      <c r="P174855" t="s">
        <v>23</v>
      </c>
    </row>
    <row r="174856" spans="12:16" x14ac:dyDescent="0.25">
      <c r="L174856" s="58">
        <v>48925.541666666664</v>
      </c>
      <c r="M174856" s="57">
        <v>2033</v>
      </c>
      <c r="N174856" s="57">
        <v>12</v>
      </c>
      <c r="O174856" s="57">
        <v>2</v>
      </c>
      <c r="P174856" t="s">
        <v>23</v>
      </c>
    </row>
    <row r="174857" spans="12:16" x14ac:dyDescent="0.25">
      <c r="L174857" s="58">
        <v>48925.583333333336</v>
      </c>
      <c r="M174857" s="57">
        <v>2033</v>
      </c>
      <c r="N174857" s="57">
        <v>12</v>
      </c>
      <c r="O174857" s="57">
        <v>2</v>
      </c>
      <c r="P174857" t="s">
        <v>23</v>
      </c>
    </row>
    <row r="174858" spans="12:16" x14ac:dyDescent="0.25">
      <c r="L174858" s="58">
        <v>48925.625</v>
      </c>
      <c r="M174858" s="57">
        <v>2033</v>
      </c>
      <c r="N174858" s="57">
        <v>12</v>
      </c>
      <c r="O174858" s="57">
        <v>2</v>
      </c>
      <c r="P174858" t="s">
        <v>23</v>
      </c>
    </row>
    <row r="174859" spans="12:16" x14ac:dyDescent="0.25">
      <c r="L174859" s="58">
        <v>48925.666666666664</v>
      </c>
      <c r="M174859" s="57">
        <v>2033</v>
      </c>
      <c r="N174859" s="57">
        <v>12</v>
      </c>
      <c r="O174859" s="57">
        <v>2</v>
      </c>
      <c r="P174859" t="s">
        <v>23</v>
      </c>
    </row>
    <row r="174860" spans="12:16" x14ac:dyDescent="0.25">
      <c r="L174860" s="58">
        <v>48925.708333333336</v>
      </c>
      <c r="M174860" s="57">
        <v>2033</v>
      </c>
      <c r="N174860" s="57">
        <v>12</v>
      </c>
      <c r="O174860" s="57">
        <v>2</v>
      </c>
      <c r="P174860" t="s">
        <v>23</v>
      </c>
    </row>
    <row r="174861" spans="12:16" x14ac:dyDescent="0.25">
      <c r="L174861" s="58">
        <v>48925.75</v>
      </c>
      <c r="M174861" s="57">
        <v>2033</v>
      </c>
      <c r="N174861" s="57">
        <v>12</v>
      </c>
      <c r="O174861" s="57">
        <v>2</v>
      </c>
      <c r="P174861" t="s">
        <v>23</v>
      </c>
    </row>
    <row r="174862" spans="12:16" x14ac:dyDescent="0.25">
      <c r="L174862" s="58">
        <v>48925.791666666664</v>
      </c>
      <c r="M174862" s="57">
        <v>2033</v>
      </c>
      <c r="N174862" s="57">
        <v>12</v>
      </c>
      <c r="O174862" s="57">
        <v>2</v>
      </c>
      <c r="P174862" t="s">
        <v>23</v>
      </c>
    </row>
    <row r="174863" spans="12:16" x14ac:dyDescent="0.25">
      <c r="L174863" s="58">
        <v>48925.833333333336</v>
      </c>
      <c r="M174863" s="57">
        <v>2033</v>
      </c>
      <c r="N174863" s="57">
        <v>12</v>
      </c>
      <c r="O174863" s="57">
        <v>2</v>
      </c>
      <c r="P174863" t="s">
        <v>23</v>
      </c>
    </row>
    <row r="174864" spans="12:16" x14ac:dyDescent="0.25">
      <c r="L174864" s="58">
        <v>48925.875</v>
      </c>
      <c r="M174864" s="57">
        <v>2033</v>
      </c>
      <c r="N174864" s="57">
        <v>12</v>
      </c>
      <c r="O174864" s="57">
        <v>2</v>
      </c>
      <c r="P174864" t="s">
        <v>23</v>
      </c>
    </row>
    <row r="174865" spans="12:16" x14ac:dyDescent="0.25">
      <c r="L174865" s="58">
        <v>48925.916666666664</v>
      </c>
      <c r="M174865" s="57">
        <v>2033</v>
      </c>
      <c r="N174865" s="57">
        <v>12</v>
      </c>
      <c r="O174865" s="57">
        <v>2</v>
      </c>
      <c r="P174865" t="s">
        <v>22</v>
      </c>
    </row>
    <row r="174866" spans="12:16" x14ac:dyDescent="0.25">
      <c r="L174866" s="58">
        <v>48925.958333333336</v>
      </c>
      <c r="M174866" s="57">
        <v>2033</v>
      </c>
      <c r="N174866" s="57">
        <v>12</v>
      </c>
      <c r="O174866" s="57">
        <v>2</v>
      </c>
      <c r="P174866" t="s">
        <v>22</v>
      </c>
    </row>
    <row r="174867" spans="12:16" x14ac:dyDescent="0.25">
      <c r="L174867" s="58">
        <v>48926</v>
      </c>
      <c r="M174867" s="57">
        <v>2033</v>
      </c>
      <c r="N174867" s="57">
        <v>12</v>
      </c>
      <c r="O174867" s="57">
        <v>3</v>
      </c>
      <c r="P174867" t="s">
        <v>22</v>
      </c>
    </row>
    <row r="174868" spans="12:16" x14ac:dyDescent="0.25">
      <c r="L174868" s="58">
        <v>48926.041666666664</v>
      </c>
      <c r="M174868" s="57">
        <v>2033</v>
      </c>
      <c r="N174868" s="57">
        <v>12</v>
      </c>
      <c r="O174868" s="57">
        <v>3</v>
      </c>
      <c r="P174868" t="s">
        <v>22</v>
      </c>
    </row>
    <row r="174869" spans="12:16" x14ac:dyDescent="0.25">
      <c r="L174869" s="58">
        <v>48926.083333333336</v>
      </c>
      <c r="M174869" s="57">
        <v>2033</v>
      </c>
      <c r="N174869" s="57">
        <v>12</v>
      </c>
      <c r="O174869" s="57">
        <v>3</v>
      </c>
      <c r="P174869" t="s">
        <v>22</v>
      </c>
    </row>
    <row r="174870" spans="12:16" x14ac:dyDescent="0.25">
      <c r="L174870" s="58">
        <v>48926.125</v>
      </c>
      <c r="M174870" s="57">
        <v>2033</v>
      </c>
      <c r="N174870" s="57">
        <v>12</v>
      </c>
      <c r="O174870" s="57">
        <v>3</v>
      </c>
      <c r="P174870" t="s">
        <v>22</v>
      </c>
    </row>
    <row r="174871" spans="12:16" x14ac:dyDescent="0.25">
      <c r="L174871" s="58">
        <v>48926.166666666664</v>
      </c>
      <c r="M174871" s="57">
        <v>2033</v>
      </c>
      <c r="N174871" s="57">
        <v>12</v>
      </c>
      <c r="O174871" s="57">
        <v>3</v>
      </c>
      <c r="P174871" t="s">
        <v>22</v>
      </c>
    </row>
    <row r="174872" spans="12:16" x14ac:dyDescent="0.25">
      <c r="L174872" s="58">
        <v>48926.208333333336</v>
      </c>
      <c r="M174872" s="57">
        <v>2033</v>
      </c>
      <c r="N174872" s="57">
        <v>12</v>
      </c>
      <c r="O174872" s="57">
        <v>3</v>
      </c>
      <c r="P174872" t="s">
        <v>22</v>
      </c>
    </row>
    <row r="174873" spans="12:16" x14ac:dyDescent="0.25">
      <c r="L174873" s="58">
        <v>48926.25</v>
      </c>
      <c r="M174873" s="57">
        <v>2033</v>
      </c>
      <c r="N174873" s="57">
        <v>12</v>
      </c>
      <c r="O174873" s="57">
        <v>3</v>
      </c>
      <c r="P174873" t="s">
        <v>23</v>
      </c>
    </row>
    <row r="174874" spans="12:16" x14ac:dyDescent="0.25">
      <c r="L174874" s="58">
        <v>48926.291666666664</v>
      </c>
      <c r="M174874" s="57">
        <v>2033</v>
      </c>
      <c r="N174874" s="57">
        <v>12</v>
      </c>
      <c r="O174874" s="57">
        <v>3</v>
      </c>
      <c r="P174874" t="s">
        <v>23</v>
      </c>
    </row>
    <row r="174875" spans="12:16" x14ac:dyDescent="0.25">
      <c r="L174875" s="58">
        <v>48926.333333333336</v>
      </c>
      <c r="M174875" s="57">
        <v>2033</v>
      </c>
      <c r="N174875" s="57">
        <v>12</v>
      </c>
      <c r="O174875" s="57">
        <v>3</v>
      </c>
      <c r="P174875" t="s">
        <v>23</v>
      </c>
    </row>
    <row r="174876" spans="12:16" x14ac:dyDescent="0.25">
      <c r="L174876" s="58">
        <v>48926.375</v>
      </c>
      <c r="M174876" s="57">
        <v>2033</v>
      </c>
      <c r="N174876" s="57">
        <v>12</v>
      </c>
      <c r="O174876" s="57">
        <v>3</v>
      </c>
      <c r="P174876" t="s">
        <v>23</v>
      </c>
    </row>
    <row r="174877" spans="12:16" x14ac:dyDescent="0.25">
      <c r="L174877" s="58">
        <v>48926.416666666664</v>
      </c>
      <c r="M174877" s="57">
        <v>2033</v>
      </c>
      <c r="N174877" s="57">
        <v>12</v>
      </c>
      <c r="O174877" s="57">
        <v>3</v>
      </c>
      <c r="P174877" t="s">
        <v>23</v>
      </c>
    </row>
    <row r="174878" spans="12:16" x14ac:dyDescent="0.25">
      <c r="L174878" s="58">
        <v>48926.458333333336</v>
      </c>
      <c r="M174878" s="57">
        <v>2033</v>
      </c>
      <c r="N174878" s="57">
        <v>12</v>
      </c>
      <c r="O174878" s="57">
        <v>3</v>
      </c>
      <c r="P174878" t="s">
        <v>23</v>
      </c>
    </row>
    <row r="174879" spans="12:16" x14ac:dyDescent="0.25">
      <c r="L174879" s="58">
        <v>48926.5</v>
      </c>
      <c r="M174879" s="57">
        <v>2033</v>
      </c>
      <c r="N174879" s="57">
        <v>12</v>
      </c>
      <c r="O174879" s="57">
        <v>3</v>
      </c>
      <c r="P174879" t="s">
        <v>23</v>
      </c>
    </row>
    <row r="174880" spans="12:16" x14ac:dyDescent="0.25">
      <c r="L174880" s="58">
        <v>48926.541666666664</v>
      </c>
      <c r="M174880" s="57">
        <v>2033</v>
      </c>
      <c r="N174880" s="57">
        <v>12</v>
      </c>
      <c r="O174880" s="57">
        <v>3</v>
      </c>
      <c r="P174880" t="s">
        <v>23</v>
      </c>
    </row>
    <row r="174881" spans="12:16" x14ac:dyDescent="0.25">
      <c r="L174881" s="58">
        <v>48926.583333333336</v>
      </c>
      <c r="M174881" s="57">
        <v>2033</v>
      </c>
      <c r="N174881" s="57">
        <v>12</v>
      </c>
      <c r="O174881" s="57">
        <v>3</v>
      </c>
      <c r="P174881" t="s">
        <v>23</v>
      </c>
    </row>
    <row r="174882" spans="12:16" x14ac:dyDescent="0.25">
      <c r="L174882" s="58">
        <v>48926.625</v>
      </c>
      <c r="M174882" s="57">
        <v>2033</v>
      </c>
      <c r="N174882" s="57">
        <v>12</v>
      </c>
      <c r="O174882" s="57">
        <v>3</v>
      </c>
      <c r="P174882" t="s">
        <v>23</v>
      </c>
    </row>
    <row r="174883" spans="12:16" x14ac:dyDescent="0.25">
      <c r="L174883" s="58">
        <v>48926.666666666664</v>
      </c>
      <c r="M174883" s="57">
        <v>2033</v>
      </c>
      <c r="N174883" s="57">
        <v>12</v>
      </c>
      <c r="O174883" s="57">
        <v>3</v>
      </c>
      <c r="P174883" t="s">
        <v>23</v>
      </c>
    </row>
    <row r="174884" spans="12:16" x14ac:dyDescent="0.25">
      <c r="L174884" s="58">
        <v>48926.708333333336</v>
      </c>
      <c r="M174884" s="57">
        <v>2033</v>
      </c>
      <c r="N174884" s="57">
        <v>12</v>
      </c>
      <c r="O174884" s="57">
        <v>3</v>
      </c>
      <c r="P174884" t="s">
        <v>23</v>
      </c>
    </row>
    <row r="174885" spans="12:16" x14ac:dyDescent="0.25">
      <c r="L174885" s="58">
        <v>48926.75</v>
      </c>
      <c r="M174885" s="57">
        <v>2033</v>
      </c>
      <c r="N174885" s="57">
        <v>12</v>
      </c>
      <c r="O174885" s="57">
        <v>3</v>
      </c>
      <c r="P174885" t="s">
        <v>23</v>
      </c>
    </row>
    <row r="174886" spans="12:16" x14ac:dyDescent="0.25">
      <c r="L174886" s="58">
        <v>48926.791666666664</v>
      </c>
      <c r="M174886" s="57">
        <v>2033</v>
      </c>
      <c r="N174886" s="57">
        <v>12</v>
      </c>
      <c r="O174886" s="57">
        <v>3</v>
      </c>
      <c r="P174886" t="s">
        <v>23</v>
      </c>
    </row>
    <row r="174887" spans="12:16" x14ac:dyDescent="0.25">
      <c r="L174887" s="58">
        <v>48926.833333333336</v>
      </c>
      <c r="M174887" s="57">
        <v>2033</v>
      </c>
      <c r="N174887" s="57">
        <v>12</v>
      </c>
      <c r="O174887" s="57">
        <v>3</v>
      </c>
      <c r="P174887" t="s">
        <v>23</v>
      </c>
    </row>
    <row r="174888" spans="12:16" x14ac:dyDescent="0.25">
      <c r="L174888" s="58">
        <v>48926.875</v>
      </c>
      <c r="M174888" s="57">
        <v>2033</v>
      </c>
      <c r="N174888" s="57">
        <v>12</v>
      </c>
      <c r="O174888" s="57">
        <v>3</v>
      </c>
      <c r="P174888" t="s">
        <v>23</v>
      </c>
    </row>
    <row r="174889" spans="12:16" x14ac:dyDescent="0.25">
      <c r="L174889" s="58">
        <v>48926.916666666664</v>
      </c>
      <c r="M174889" s="57">
        <v>2033</v>
      </c>
      <c r="N174889" s="57">
        <v>12</v>
      </c>
      <c r="O174889" s="57">
        <v>3</v>
      </c>
      <c r="P174889" t="s">
        <v>22</v>
      </c>
    </row>
    <row r="174890" spans="12:16" x14ac:dyDescent="0.25">
      <c r="L174890" s="58">
        <v>48926.958333333336</v>
      </c>
      <c r="M174890" s="57">
        <v>2033</v>
      </c>
      <c r="N174890" s="57">
        <v>12</v>
      </c>
      <c r="O174890" s="57">
        <v>3</v>
      </c>
      <c r="P174890" t="s">
        <v>22</v>
      </c>
    </row>
    <row r="174891" spans="12:16" x14ac:dyDescent="0.25">
      <c r="L174891" s="58">
        <v>48927</v>
      </c>
      <c r="M174891" s="57">
        <v>2033</v>
      </c>
      <c r="N174891" s="57">
        <v>12</v>
      </c>
      <c r="O174891" s="57">
        <v>4</v>
      </c>
      <c r="P174891" t="s">
        <v>22</v>
      </c>
    </row>
    <row r="174892" spans="12:16" x14ac:dyDescent="0.25">
      <c r="L174892" s="58">
        <v>48927.041666666664</v>
      </c>
      <c r="M174892" s="57">
        <v>2033</v>
      </c>
      <c r="N174892" s="57">
        <v>12</v>
      </c>
      <c r="O174892" s="57">
        <v>4</v>
      </c>
      <c r="P174892" t="s">
        <v>22</v>
      </c>
    </row>
    <row r="174893" spans="12:16" x14ac:dyDescent="0.25">
      <c r="L174893" s="58">
        <v>48927.083333333336</v>
      </c>
      <c r="M174893" s="57">
        <v>2033</v>
      </c>
      <c r="N174893" s="57">
        <v>12</v>
      </c>
      <c r="O174893" s="57">
        <v>4</v>
      </c>
      <c r="P174893" t="s">
        <v>22</v>
      </c>
    </row>
    <row r="174894" spans="12:16" x14ac:dyDescent="0.25">
      <c r="L174894" s="58">
        <v>48927.125</v>
      </c>
      <c r="M174894" s="57">
        <v>2033</v>
      </c>
      <c r="N174894" s="57">
        <v>12</v>
      </c>
      <c r="O174894" s="57">
        <v>4</v>
      </c>
      <c r="P174894" t="s">
        <v>22</v>
      </c>
    </row>
    <row r="174895" spans="12:16" x14ac:dyDescent="0.25">
      <c r="L174895" s="58">
        <v>48927.166666666664</v>
      </c>
      <c r="M174895" s="57">
        <v>2033</v>
      </c>
      <c r="N174895" s="57">
        <v>12</v>
      </c>
      <c r="O174895" s="57">
        <v>4</v>
      </c>
      <c r="P174895" t="s">
        <v>22</v>
      </c>
    </row>
    <row r="174896" spans="12:16" x14ac:dyDescent="0.25">
      <c r="L174896" s="58">
        <v>48927.208333333336</v>
      </c>
      <c r="M174896" s="57">
        <v>2033</v>
      </c>
      <c r="N174896" s="57">
        <v>12</v>
      </c>
      <c r="O174896" s="57">
        <v>4</v>
      </c>
      <c r="P174896" t="s">
        <v>22</v>
      </c>
    </row>
    <row r="174897" spans="12:16" x14ac:dyDescent="0.25">
      <c r="L174897" s="58">
        <v>48927.25</v>
      </c>
      <c r="M174897" s="57">
        <v>2033</v>
      </c>
      <c r="N174897" s="57">
        <v>12</v>
      </c>
      <c r="O174897" s="57">
        <v>4</v>
      </c>
      <c r="P174897" t="s">
        <v>23</v>
      </c>
    </row>
    <row r="174898" spans="12:16" x14ac:dyDescent="0.25">
      <c r="L174898" s="58">
        <v>48927.291666666664</v>
      </c>
      <c r="M174898" s="57">
        <v>2033</v>
      </c>
      <c r="N174898" s="57">
        <v>12</v>
      </c>
      <c r="O174898" s="57">
        <v>4</v>
      </c>
      <c r="P174898" t="s">
        <v>23</v>
      </c>
    </row>
    <row r="174899" spans="12:16" x14ac:dyDescent="0.25">
      <c r="L174899" s="58">
        <v>48927.333333333336</v>
      </c>
      <c r="M174899" s="57">
        <v>2033</v>
      </c>
      <c r="N174899" s="57">
        <v>12</v>
      </c>
      <c r="O174899" s="57">
        <v>4</v>
      </c>
      <c r="P174899" t="s">
        <v>23</v>
      </c>
    </row>
    <row r="174900" spans="12:16" x14ac:dyDescent="0.25">
      <c r="L174900" s="58">
        <v>48927.375</v>
      </c>
      <c r="M174900" s="57">
        <v>2033</v>
      </c>
      <c r="N174900" s="57">
        <v>12</v>
      </c>
      <c r="O174900" s="57">
        <v>4</v>
      </c>
      <c r="P174900" t="s">
        <v>23</v>
      </c>
    </row>
    <row r="174901" spans="12:16" x14ac:dyDescent="0.25">
      <c r="L174901" s="58">
        <v>48927.416666666664</v>
      </c>
      <c r="M174901" s="57">
        <v>2033</v>
      </c>
      <c r="N174901" s="57">
        <v>12</v>
      </c>
      <c r="O174901" s="57">
        <v>4</v>
      </c>
      <c r="P174901" t="s">
        <v>23</v>
      </c>
    </row>
    <row r="174902" spans="12:16" x14ac:dyDescent="0.25">
      <c r="L174902" s="58">
        <v>48927.458333333336</v>
      </c>
      <c r="M174902" s="57">
        <v>2033</v>
      </c>
      <c r="N174902" s="57">
        <v>12</v>
      </c>
      <c r="O174902" s="57">
        <v>4</v>
      </c>
      <c r="P174902" t="s">
        <v>23</v>
      </c>
    </row>
    <row r="174903" spans="12:16" x14ac:dyDescent="0.25">
      <c r="L174903" s="58">
        <v>48927.5</v>
      </c>
      <c r="M174903" s="57">
        <v>2033</v>
      </c>
      <c r="N174903" s="57">
        <v>12</v>
      </c>
      <c r="O174903" s="57">
        <v>4</v>
      </c>
      <c r="P174903" t="s">
        <v>23</v>
      </c>
    </row>
    <row r="174904" spans="12:16" x14ac:dyDescent="0.25">
      <c r="L174904" s="58">
        <v>48927.541666666664</v>
      </c>
      <c r="M174904" s="57">
        <v>2033</v>
      </c>
      <c r="N174904" s="57">
        <v>12</v>
      </c>
      <c r="O174904" s="57">
        <v>4</v>
      </c>
      <c r="P174904" t="s">
        <v>23</v>
      </c>
    </row>
    <row r="174905" spans="12:16" x14ac:dyDescent="0.25">
      <c r="L174905" s="58">
        <v>48927.583333333336</v>
      </c>
      <c r="M174905" s="57">
        <v>2033</v>
      </c>
      <c r="N174905" s="57">
        <v>12</v>
      </c>
      <c r="O174905" s="57">
        <v>4</v>
      </c>
      <c r="P174905" t="s">
        <v>23</v>
      </c>
    </row>
    <row r="174906" spans="12:16" x14ac:dyDescent="0.25">
      <c r="L174906" s="58">
        <v>48927.625</v>
      </c>
      <c r="M174906" s="57">
        <v>2033</v>
      </c>
      <c r="N174906" s="57">
        <v>12</v>
      </c>
      <c r="O174906" s="57">
        <v>4</v>
      </c>
      <c r="P174906" t="s">
        <v>23</v>
      </c>
    </row>
    <row r="174907" spans="12:16" x14ac:dyDescent="0.25">
      <c r="L174907" s="58">
        <v>48927.666666666664</v>
      </c>
      <c r="M174907" s="57">
        <v>2033</v>
      </c>
      <c r="N174907" s="57">
        <v>12</v>
      </c>
      <c r="O174907" s="57">
        <v>4</v>
      </c>
      <c r="P174907" t="s">
        <v>23</v>
      </c>
    </row>
    <row r="174908" spans="12:16" x14ac:dyDescent="0.25">
      <c r="L174908" s="58">
        <v>48927.708333333336</v>
      </c>
      <c r="M174908" s="57">
        <v>2033</v>
      </c>
      <c r="N174908" s="57">
        <v>12</v>
      </c>
      <c r="O174908" s="57">
        <v>4</v>
      </c>
      <c r="P174908" t="s">
        <v>23</v>
      </c>
    </row>
    <row r="174909" spans="12:16" x14ac:dyDescent="0.25">
      <c r="L174909" s="58">
        <v>48927.75</v>
      </c>
      <c r="M174909" s="57">
        <v>2033</v>
      </c>
      <c r="N174909" s="57">
        <v>12</v>
      </c>
      <c r="O174909" s="57">
        <v>4</v>
      </c>
      <c r="P174909" t="s">
        <v>23</v>
      </c>
    </row>
    <row r="174910" spans="12:16" x14ac:dyDescent="0.25">
      <c r="L174910" s="58">
        <v>48927.791666666664</v>
      </c>
      <c r="M174910" s="57">
        <v>2033</v>
      </c>
      <c r="N174910" s="57">
        <v>12</v>
      </c>
      <c r="O174910" s="57">
        <v>4</v>
      </c>
      <c r="P174910" t="s">
        <v>23</v>
      </c>
    </row>
    <row r="174911" spans="12:16" x14ac:dyDescent="0.25">
      <c r="L174911" s="58">
        <v>48927.833333333336</v>
      </c>
      <c r="M174911" s="57">
        <v>2033</v>
      </c>
      <c r="N174911" s="57">
        <v>12</v>
      </c>
      <c r="O174911" s="57">
        <v>4</v>
      </c>
      <c r="P174911" t="s">
        <v>23</v>
      </c>
    </row>
    <row r="174912" spans="12:16" x14ac:dyDescent="0.25">
      <c r="L174912" s="58">
        <v>48927.875</v>
      </c>
      <c r="M174912" s="57">
        <v>2033</v>
      </c>
      <c r="N174912" s="57">
        <v>12</v>
      </c>
      <c r="O174912" s="57">
        <v>4</v>
      </c>
      <c r="P174912" t="s">
        <v>23</v>
      </c>
    </row>
    <row r="174913" spans="12:16" x14ac:dyDescent="0.25">
      <c r="L174913" s="58">
        <v>48927.916666666664</v>
      </c>
      <c r="M174913" s="57">
        <v>2033</v>
      </c>
      <c r="N174913" s="57">
        <v>12</v>
      </c>
      <c r="O174913" s="57">
        <v>4</v>
      </c>
      <c r="P174913" t="s">
        <v>22</v>
      </c>
    </row>
    <row r="174914" spans="12:16" x14ac:dyDescent="0.25">
      <c r="L174914" s="58">
        <v>48927.958333333336</v>
      </c>
      <c r="M174914" s="57">
        <v>2033</v>
      </c>
      <c r="N174914" s="57">
        <v>12</v>
      </c>
      <c r="O174914" s="57">
        <v>4</v>
      </c>
      <c r="P174914" t="s">
        <v>22</v>
      </c>
    </row>
    <row r="174915" spans="12:16" x14ac:dyDescent="0.25">
      <c r="L174915" s="58">
        <v>48928</v>
      </c>
      <c r="M174915" s="57">
        <v>2033</v>
      </c>
      <c r="N174915" s="57">
        <v>12</v>
      </c>
      <c r="O174915" s="57">
        <v>5</v>
      </c>
      <c r="P174915" t="s">
        <v>22</v>
      </c>
    </row>
    <row r="174916" spans="12:16" x14ac:dyDescent="0.25">
      <c r="L174916" s="58">
        <v>48928.041666666664</v>
      </c>
      <c r="M174916" s="57">
        <v>2033</v>
      </c>
      <c r="N174916" s="57">
        <v>12</v>
      </c>
      <c r="O174916" s="57">
        <v>5</v>
      </c>
      <c r="P174916" t="s">
        <v>22</v>
      </c>
    </row>
    <row r="174917" spans="12:16" x14ac:dyDescent="0.25">
      <c r="L174917" s="58">
        <v>48928.083333333336</v>
      </c>
      <c r="M174917" s="57">
        <v>2033</v>
      </c>
      <c r="N174917" s="57">
        <v>12</v>
      </c>
      <c r="O174917" s="57">
        <v>5</v>
      </c>
      <c r="P174917" t="s">
        <v>22</v>
      </c>
    </row>
    <row r="174918" spans="12:16" x14ac:dyDescent="0.25">
      <c r="L174918" s="58">
        <v>48928.125</v>
      </c>
      <c r="M174918" s="57">
        <v>2033</v>
      </c>
      <c r="N174918" s="57">
        <v>12</v>
      </c>
      <c r="O174918" s="57">
        <v>5</v>
      </c>
      <c r="P174918" t="s">
        <v>22</v>
      </c>
    </row>
    <row r="174919" spans="12:16" x14ac:dyDescent="0.25">
      <c r="L174919" s="58">
        <v>48928.166666666664</v>
      </c>
      <c r="M174919" s="57">
        <v>2033</v>
      </c>
      <c r="N174919" s="57">
        <v>12</v>
      </c>
      <c r="O174919" s="57">
        <v>5</v>
      </c>
      <c r="P174919" t="s">
        <v>22</v>
      </c>
    </row>
    <row r="174920" spans="12:16" x14ac:dyDescent="0.25">
      <c r="L174920" s="58">
        <v>48928.208333333336</v>
      </c>
      <c r="M174920" s="57">
        <v>2033</v>
      </c>
      <c r="N174920" s="57">
        <v>12</v>
      </c>
      <c r="O174920" s="57">
        <v>5</v>
      </c>
      <c r="P174920" t="s">
        <v>22</v>
      </c>
    </row>
    <row r="174921" spans="12:16" x14ac:dyDescent="0.25">
      <c r="L174921" s="58">
        <v>48928.25</v>
      </c>
      <c r="M174921" s="57">
        <v>2033</v>
      </c>
      <c r="N174921" s="57">
        <v>12</v>
      </c>
      <c r="O174921" s="57">
        <v>5</v>
      </c>
      <c r="P174921" t="s">
        <v>23</v>
      </c>
    </row>
    <row r="174922" spans="12:16" x14ac:dyDescent="0.25">
      <c r="L174922" s="58">
        <v>48928.291666666664</v>
      </c>
      <c r="M174922" s="57">
        <v>2033</v>
      </c>
      <c r="N174922" s="57">
        <v>12</v>
      </c>
      <c r="O174922" s="57">
        <v>5</v>
      </c>
      <c r="P174922" t="s">
        <v>23</v>
      </c>
    </row>
    <row r="174923" spans="12:16" x14ac:dyDescent="0.25">
      <c r="L174923" s="58">
        <v>48928.333333333336</v>
      </c>
      <c r="M174923" s="57">
        <v>2033</v>
      </c>
      <c r="N174923" s="57">
        <v>12</v>
      </c>
      <c r="O174923" s="57">
        <v>5</v>
      </c>
      <c r="P174923" t="s">
        <v>23</v>
      </c>
    </row>
    <row r="174924" spans="12:16" x14ac:dyDescent="0.25">
      <c r="L174924" s="58">
        <v>48928.375</v>
      </c>
      <c r="M174924" s="57">
        <v>2033</v>
      </c>
      <c r="N174924" s="57">
        <v>12</v>
      </c>
      <c r="O174924" s="57">
        <v>5</v>
      </c>
      <c r="P174924" t="s">
        <v>23</v>
      </c>
    </row>
    <row r="174925" spans="12:16" x14ac:dyDescent="0.25">
      <c r="L174925" s="58">
        <v>48928.416666666664</v>
      </c>
      <c r="M174925" s="57">
        <v>2033</v>
      </c>
      <c r="N174925" s="57">
        <v>12</v>
      </c>
      <c r="O174925" s="57">
        <v>5</v>
      </c>
      <c r="P174925" t="s">
        <v>23</v>
      </c>
    </row>
    <row r="174926" spans="12:16" x14ac:dyDescent="0.25">
      <c r="L174926" s="58">
        <v>48928.458333333336</v>
      </c>
      <c r="M174926" s="57">
        <v>2033</v>
      </c>
      <c r="N174926" s="57">
        <v>12</v>
      </c>
      <c r="O174926" s="57">
        <v>5</v>
      </c>
      <c r="P174926" t="s">
        <v>23</v>
      </c>
    </row>
    <row r="174927" spans="12:16" x14ac:dyDescent="0.25">
      <c r="L174927" s="58">
        <v>48928.5</v>
      </c>
      <c r="M174927" s="57">
        <v>2033</v>
      </c>
      <c r="N174927" s="57">
        <v>12</v>
      </c>
      <c r="O174927" s="57">
        <v>5</v>
      </c>
      <c r="P174927" t="s">
        <v>23</v>
      </c>
    </row>
    <row r="174928" spans="12:16" x14ac:dyDescent="0.25">
      <c r="L174928" s="58">
        <v>48928.541666666664</v>
      </c>
      <c r="M174928" s="57">
        <v>2033</v>
      </c>
      <c r="N174928" s="57">
        <v>12</v>
      </c>
      <c r="O174928" s="57">
        <v>5</v>
      </c>
      <c r="P174928" t="s">
        <v>23</v>
      </c>
    </row>
    <row r="174929" spans="12:16" x14ac:dyDescent="0.25">
      <c r="L174929" s="58">
        <v>48928.583333333336</v>
      </c>
      <c r="M174929" s="57">
        <v>2033</v>
      </c>
      <c r="N174929" s="57">
        <v>12</v>
      </c>
      <c r="O174929" s="57">
        <v>5</v>
      </c>
      <c r="P174929" t="s">
        <v>23</v>
      </c>
    </row>
    <row r="174930" spans="12:16" x14ac:dyDescent="0.25">
      <c r="L174930" s="58">
        <v>48928.625</v>
      </c>
      <c r="M174930" s="57">
        <v>2033</v>
      </c>
      <c r="N174930" s="57">
        <v>12</v>
      </c>
      <c r="O174930" s="57">
        <v>5</v>
      </c>
      <c r="P174930" t="s">
        <v>23</v>
      </c>
    </row>
    <row r="174931" spans="12:16" x14ac:dyDescent="0.25">
      <c r="L174931" s="58">
        <v>48928.666666666664</v>
      </c>
      <c r="M174931" s="57">
        <v>2033</v>
      </c>
      <c r="N174931" s="57">
        <v>12</v>
      </c>
      <c r="O174931" s="57">
        <v>5</v>
      </c>
      <c r="P174931" t="s">
        <v>23</v>
      </c>
    </row>
    <row r="174932" spans="12:16" x14ac:dyDescent="0.25">
      <c r="L174932" s="58">
        <v>48928.708333333336</v>
      </c>
      <c r="M174932" s="57">
        <v>2033</v>
      </c>
      <c r="N174932" s="57">
        <v>12</v>
      </c>
      <c r="O174932" s="57">
        <v>5</v>
      </c>
      <c r="P174932" t="s">
        <v>23</v>
      </c>
    </row>
    <row r="174933" spans="12:16" x14ac:dyDescent="0.25">
      <c r="L174933" s="58">
        <v>48928.75</v>
      </c>
      <c r="M174933" s="57">
        <v>2033</v>
      </c>
      <c r="N174933" s="57">
        <v>12</v>
      </c>
      <c r="O174933" s="57">
        <v>5</v>
      </c>
      <c r="P174933" t="s">
        <v>23</v>
      </c>
    </row>
    <row r="174934" spans="12:16" x14ac:dyDescent="0.25">
      <c r="L174934" s="58">
        <v>48928.791666666664</v>
      </c>
      <c r="M174934" s="57">
        <v>2033</v>
      </c>
      <c r="N174934" s="57">
        <v>12</v>
      </c>
      <c r="O174934" s="57">
        <v>5</v>
      </c>
      <c r="P174934" t="s">
        <v>23</v>
      </c>
    </row>
    <row r="174935" spans="12:16" x14ac:dyDescent="0.25">
      <c r="L174935" s="58">
        <v>48928.833333333336</v>
      </c>
      <c r="M174935" s="57">
        <v>2033</v>
      </c>
      <c r="N174935" s="57">
        <v>12</v>
      </c>
      <c r="O174935" s="57">
        <v>5</v>
      </c>
      <c r="P174935" t="s">
        <v>23</v>
      </c>
    </row>
    <row r="174936" spans="12:16" x14ac:dyDescent="0.25">
      <c r="L174936" s="58">
        <v>48928.875</v>
      </c>
      <c r="M174936" s="57">
        <v>2033</v>
      </c>
      <c r="N174936" s="57">
        <v>12</v>
      </c>
      <c r="O174936" s="57">
        <v>5</v>
      </c>
      <c r="P174936" t="s">
        <v>23</v>
      </c>
    </row>
    <row r="174937" spans="12:16" x14ac:dyDescent="0.25">
      <c r="L174937" s="58">
        <v>48928.916666666664</v>
      </c>
      <c r="M174937" s="57">
        <v>2033</v>
      </c>
      <c r="N174937" s="57">
        <v>12</v>
      </c>
      <c r="O174937" s="57">
        <v>5</v>
      </c>
      <c r="P174937" t="s">
        <v>22</v>
      </c>
    </row>
    <row r="174938" spans="12:16" x14ac:dyDescent="0.25">
      <c r="L174938" s="58">
        <v>48928.958333333336</v>
      </c>
      <c r="M174938" s="57">
        <v>2033</v>
      </c>
      <c r="N174938" s="57">
        <v>12</v>
      </c>
      <c r="O174938" s="57">
        <v>5</v>
      </c>
      <c r="P174938" t="s">
        <v>22</v>
      </c>
    </row>
    <row r="174939" spans="12:16" x14ac:dyDescent="0.25">
      <c r="L174939" s="58">
        <v>48929</v>
      </c>
      <c r="M174939" s="57">
        <v>2033</v>
      </c>
      <c r="N174939" s="57">
        <v>12</v>
      </c>
      <c r="O174939" s="57">
        <v>6</v>
      </c>
      <c r="P174939" t="s">
        <v>22</v>
      </c>
    </row>
    <row r="174940" spans="12:16" x14ac:dyDescent="0.25">
      <c r="L174940" s="58">
        <v>48929.041666666664</v>
      </c>
      <c r="M174940" s="57">
        <v>2033</v>
      </c>
      <c r="N174940" s="57">
        <v>12</v>
      </c>
      <c r="O174940" s="57">
        <v>6</v>
      </c>
      <c r="P174940" t="s">
        <v>22</v>
      </c>
    </row>
    <row r="174941" spans="12:16" x14ac:dyDescent="0.25">
      <c r="L174941" s="58">
        <v>48929.083333333336</v>
      </c>
      <c r="M174941" s="57">
        <v>2033</v>
      </c>
      <c r="N174941" s="57">
        <v>12</v>
      </c>
      <c r="O174941" s="57">
        <v>6</v>
      </c>
      <c r="P174941" t="s">
        <v>22</v>
      </c>
    </row>
    <row r="174942" spans="12:16" x14ac:dyDescent="0.25">
      <c r="L174942" s="58">
        <v>48929.125</v>
      </c>
      <c r="M174942" s="57">
        <v>2033</v>
      </c>
      <c r="N174942" s="57">
        <v>12</v>
      </c>
      <c r="O174942" s="57">
        <v>6</v>
      </c>
      <c r="P174942" t="s">
        <v>22</v>
      </c>
    </row>
    <row r="174943" spans="12:16" x14ac:dyDescent="0.25">
      <c r="L174943" s="58">
        <v>48929.166666666664</v>
      </c>
      <c r="M174943" s="57">
        <v>2033</v>
      </c>
      <c r="N174943" s="57">
        <v>12</v>
      </c>
      <c r="O174943" s="57">
        <v>6</v>
      </c>
      <c r="P174943" t="s">
        <v>22</v>
      </c>
    </row>
    <row r="174944" spans="12:16" x14ac:dyDescent="0.25">
      <c r="L174944" s="58">
        <v>48929.208333333336</v>
      </c>
      <c r="M174944" s="57">
        <v>2033</v>
      </c>
      <c r="N174944" s="57">
        <v>12</v>
      </c>
      <c r="O174944" s="57">
        <v>6</v>
      </c>
      <c r="P174944" t="s">
        <v>22</v>
      </c>
    </row>
    <row r="174945" spans="12:16" x14ac:dyDescent="0.25">
      <c r="L174945" s="58">
        <v>48929.25</v>
      </c>
      <c r="M174945" s="57">
        <v>2033</v>
      </c>
      <c r="N174945" s="57">
        <v>12</v>
      </c>
      <c r="O174945" s="57">
        <v>6</v>
      </c>
      <c r="P174945" t="s">
        <v>23</v>
      </c>
    </row>
    <row r="174946" spans="12:16" x14ac:dyDescent="0.25">
      <c r="L174946" s="58">
        <v>48929.291666666664</v>
      </c>
      <c r="M174946" s="57">
        <v>2033</v>
      </c>
      <c r="N174946" s="57">
        <v>12</v>
      </c>
      <c r="O174946" s="57">
        <v>6</v>
      </c>
      <c r="P174946" t="s">
        <v>23</v>
      </c>
    </row>
    <row r="174947" spans="12:16" x14ac:dyDescent="0.25">
      <c r="L174947" s="58">
        <v>48929.333333333336</v>
      </c>
      <c r="M174947" s="57">
        <v>2033</v>
      </c>
      <c r="N174947" s="57">
        <v>12</v>
      </c>
      <c r="O174947" s="57">
        <v>6</v>
      </c>
      <c r="P174947" t="s">
        <v>23</v>
      </c>
    </row>
    <row r="174948" spans="12:16" x14ac:dyDescent="0.25">
      <c r="L174948" s="58">
        <v>48929.375</v>
      </c>
      <c r="M174948" s="57">
        <v>2033</v>
      </c>
      <c r="N174948" s="57">
        <v>12</v>
      </c>
      <c r="O174948" s="57">
        <v>6</v>
      </c>
      <c r="P174948" t="s">
        <v>23</v>
      </c>
    </row>
    <row r="174949" spans="12:16" x14ac:dyDescent="0.25">
      <c r="L174949" s="58">
        <v>48929.416666666664</v>
      </c>
      <c r="M174949" s="57">
        <v>2033</v>
      </c>
      <c r="N174949" s="57">
        <v>12</v>
      </c>
      <c r="O174949" s="57">
        <v>6</v>
      </c>
      <c r="P174949" t="s">
        <v>23</v>
      </c>
    </row>
    <row r="174950" spans="12:16" x14ac:dyDescent="0.25">
      <c r="L174950" s="58">
        <v>48929.458333333336</v>
      </c>
      <c r="M174950" s="57">
        <v>2033</v>
      </c>
      <c r="N174950" s="57">
        <v>12</v>
      </c>
      <c r="O174950" s="57">
        <v>6</v>
      </c>
      <c r="P174950" t="s">
        <v>23</v>
      </c>
    </row>
    <row r="174951" spans="12:16" x14ac:dyDescent="0.25">
      <c r="L174951" s="58">
        <v>48929.5</v>
      </c>
      <c r="M174951" s="57">
        <v>2033</v>
      </c>
      <c r="N174951" s="57">
        <v>12</v>
      </c>
      <c r="O174951" s="57">
        <v>6</v>
      </c>
      <c r="P174951" t="s">
        <v>23</v>
      </c>
    </row>
    <row r="174952" spans="12:16" x14ac:dyDescent="0.25">
      <c r="L174952" s="58">
        <v>48929.541666666664</v>
      </c>
      <c r="M174952" s="57">
        <v>2033</v>
      </c>
      <c r="N174952" s="57">
        <v>12</v>
      </c>
      <c r="O174952" s="57">
        <v>6</v>
      </c>
      <c r="P174952" t="s">
        <v>23</v>
      </c>
    </row>
    <row r="174953" spans="12:16" x14ac:dyDescent="0.25">
      <c r="L174953" s="58">
        <v>48929.583333333336</v>
      </c>
      <c r="M174953" s="57">
        <v>2033</v>
      </c>
      <c r="N174953" s="57">
        <v>12</v>
      </c>
      <c r="O174953" s="57">
        <v>6</v>
      </c>
      <c r="P174953" t="s">
        <v>23</v>
      </c>
    </row>
    <row r="174954" spans="12:16" x14ac:dyDescent="0.25">
      <c r="L174954" s="58">
        <v>48929.625</v>
      </c>
      <c r="M174954" s="57">
        <v>2033</v>
      </c>
      <c r="N174954" s="57">
        <v>12</v>
      </c>
      <c r="O174954" s="57">
        <v>6</v>
      </c>
      <c r="P174954" t="s">
        <v>23</v>
      </c>
    </row>
    <row r="174955" spans="12:16" x14ac:dyDescent="0.25">
      <c r="L174955" s="58">
        <v>48929.666666666664</v>
      </c>
      <c r="M174955" s="57">
        <v>2033</v>
      </c>
      <c r="N174955" s="57">
        <v>12</v>
      </c>
      <c r="O174955" s="57">
        <v>6</v>
      </c>
      <c r="P174955" t="s">
        <v>23</v>
      </c>
    </row>
    <row r="174956" spans="12:16" x14ac:dyDescent="0.25">
      <c r="L174956" s="58">
        <v>48929.708333333336</v>
      </c>
      <c r="M174956" s="57">
        <v>2033</v>
      </c>
      <c r="N174956" s="57">
        <v>12</v>
      </c>
      <c r="O174956" s="57">
        <v>6</v>
      </c>
      <c r="P174956" t="s">
        <v>23</v>
      </c>
    </row>
    <row r="174957" spans="12:16" x14ac:dyDescent="0.25">
      <c r="L174957" s="58">
        <v>48929.75</v>
      </c>
      <c r="M174957" s="57">
        <v>2033</v>
      </c>
      <c r="N174957" s="57">
        <v>12</v>
      </c>
      <c r="O174957" s="57">
        <v>6</v>
      </c>
      <c r="P174957" t="s">
        <v>23</v>
      </c>
    </row>
    <row r="174958" spans="12:16" x14ac:dyDescent="0.25">
      <c r="L174958" s="58">
        <v>48929.791666666664</v>
      </c>
      <c r="M174958" s="57">
        <v>2033</v>
      </c>
      <c r="N174958" s="57">
        <v>12</v>
      </c>
      <c r="O174958" s="57">
        <v>6</v>
      </c>
      <c r="P174958" t="s">
        <v>23</v>
      </c>
    </row>
    <row r="174959" spans="12:16" x14ac:dyDescent="0.25">
      <c r="L174959" s="58">
        <v>48929.833333333336</v>
      </c>
      <c r="M174959" s="57">
        <v>2033</v>
      </c>
      <c r="N174959" s="57">
        <v>12</v>
      </c>
      <c r="O174959" s="57">
        <v>6</v>
      </c>
      <c r="P174959" t="s">
        <v>23</v>
      </c>
    </row>
    <row r="174960" spans="12:16" x14ac:dyDescent="0.25">
      <c r="L174960" s="58">
        <v>48929.875</v>
      </c>
      <c r="M174960" s="57">
        <v>2033</v>
      </c>
      <c r="N174960" s="57">
        <v>12</v>
      </c>
      <c r="O174960" s="57">
        <v>6</v>
      </c>
      <c r="P174960" t="s">
        <v>23</v>
      </c>
    </row>
    <row r="174961" spans="12:16" x14ac:dyDescent="0.25">
      <c r="L174961" s="58">
        <v>48929.916666666664</v>
      </c>
      <c r="M174961" s="57">
        <v>2033</v>
      </c>
      <c r="N174961" s="57">
        <v>12</v>
      </c>
      <c r="O174961" s="57">
        <v>6</v>
      </c>
      <c r="P174961" t="s">
        <v>22</v>
      </c>
    </row>
    <row r="174962" spans="12:16" x14ac:dyDescent="0.25">
      <c r="L174962" s="58">
        <v>48929.958333333336</v>
      </c>
      <c r="M174962" s="57">
        <v>2033</v>
      </c>
      <c r="N174962" s="57">
        <v>12</v>
      </c>
      <c r="O174962" s="57">
        <v>6</v>
      </c>
      <c r="P174962" t="s">
        <v>22</v>
      </c>
    </row>
    <row r="174963" spans="12:16" x14ac:dyDescent="0.25">
      <c r="L174963" s="58">
        <v>48930</v>
      </c>
      <c r="M174963" s="57">
        <v>2033</v>
      </c>
      <c r="N174963" s="57">
        <v>12</v>
      </c>
      <c r="O174963" s="57">
        <v>7</v>
      </c>
      <c r="P174963" t="s">
        <v>22</v>
      </c>
    </row>
    <row r="174964" spans="12:16" x14ac:dyDescent="0.25">
      <c r="L174964" s="58">
        <v>48930.041666666664</v>
      </c>
      <c r="M174964" s="57">
        <v>2033</v>
      </c>
      <c r="N174964" s="57">
        <v>12</v>
      </c>
      <c r="O174964" s="57">
        <v>7</v>
      </c>
      <c r="P174964" t="s">
        <v>22</v>
      </c>
    </row>
    <row r="174965" spans="12:16" x14ac:dyDescent="0.25">
      <c r="L174965" s="58">
        <v>48930.083333333336</v>
      </c>
      <c r="M174965" s="57">
        <v>2033</v>
      </c>
      <c r="N174965" s="57">
        <v>12</v>
      </c>
      <c r="O174965" s="57">
        <v>7</v>
      </c>
      <c r="P174965" t="s">
        <v>22</v>
      </c>
    </row>
    <row r="174966" spans="12:16" x14ac:dyDescent="0.25">
      <c r="L174966" s="58">
        <v>48930.125</v>
      </c>
      <c r="M174966" s="57">
        <v>2033</v>
      </c>
      <c r="N174966" s="57">
        <v>12</v>
      </c>
      <c r="O174966" s="57">
        <v>7</v>
      </c>
      <c r="P174966" t="s">
        <v>22</v>
      </c>
    </row>
    <row r="174967" spans="12:16" x14ac:dyDescent="0.25">
      <c r="L174967" s="58">
        <v>48930.166666666664</v>
      </c>
      <c r="M174967" s="57">
        <v>2033</v>
      </c>
      <c r="N174967" s="57">
        <v>12</v>
      </c>
      <c r="O174967" s="57">
        <v>7</v>
      </c>
      <c r="P174967" t="s">
        <v>22</v>
      </c>
    </row>
    <row r="174968" spans="12:16" x14ac:dyDescent="0.25">
      <c r="L174968" s="58">
        <v>48930.208333333336</v>
      </c>
      <c r="M174968" s="57">
        <v>2033</v>
      </c>
      <c r="N174968" s="57">
        <v>12</v>
      </c>
      <c r="O174968" s="57">
        <v>7</v>
      </c>
      <c r="P174968" t="s">
        <v>22</v>
      </c>
    </row>
    <row r="174969" spans="12:16" x14ac:dyDescent="0.25">
      <c r="L174969" s="58">
        <v>48930.25</v>
      </c>
      <c r="M174969" s="57">
        <v>2033</v>
      </c>
      <c r="N174969" s="57">
        <v>12</v>
      </c>
      <c r="O174969" s="57">
        <v>7</v>
      </c>
      <c r="P174969" t="s">
        <v>22</v>
      </c>
    </row>
    <row r="174970" spans="12:16" x14ac:dyDescent="0.25">
      <c r="L174970" s="58">
        <v>48930.291666666664</v>
      </c>
      <c r="M174970" s="57">
        <v>2033</v>
      </c>
      <c r="N174970" s="57">
        <v>12</v>
      </c>
      <c r="O174970" s="57">
        <v>7</v>
      </c>
      <c r="P174970" t="s">
        <v>22</v>
      </c>
    </row>
    <row r="174971" spans="12:16" x14ac:dyDescent="0.25">
      <c r="L174971" s="58">
        <v>48930.333333333336</v>
      </c>
      <c r="M174971" s="57">
        <v>2033</v>
      </c>
      <c r="N174971" s="57">
        <v>12</v>
      </c>
      <c r="O174971" s="57">
        <v>7</v>
      </c>
      <c r="P174971" t="s">
        <v>22</v>
      </c>
    </row>
    <row r="174972" spans="12:16" x14ac:dyDescent="0.25">
      <c r="L174972" s="58">
        <v>48930.375</v>
      </c>
      <c r="M174972" s="57">
        <v>2033</v>
      </c>
      <c r="N174972" s="57">
        <v>12</v>
      </c>
      <c r="O174972" s="57">
        <v>7</v>
      </c>
      <c r="P174972" t="s">
        <v>22</v>
      </c>
    </row>
    <row r="174973" spans="12:16" x14ac:dyDescent="0.25">
      <c r="L174973" s="58">
        <v>48930.416666666664</v>
      </c>
      <c r="M174973" s="57">
        <v>2033</v>
      </c>
      <c r="N174973" s="57">
        <v>12</v>
      </c>
      <c r="O174973" s="57">
        <v>7</v>
      </c>
      <c r="P174973" t="s">
        <v>22</v>
      </c>
    </row>
    <row r="174974" spans="12:16" x14ac:dyDescent="0.25">
      <c r="L174974" s="58">
        <v>48930.458333333336</v>
      </c>
      <c r="M174974" s="57">
        <v>2033</v>
      </c>
      <c r="N174974" s="57">
        <v>12</v>
      </c>
      <c r="O174974" s="57">
        <v>7</v>
      </c>
      <c r="P174974" t="s">
        <v>22</v>
      </c>
    </row>
    <row r="174975" spans="12:16" x14ac:dyDescent="0.25">
      <c r="L174975" s="58">
        <v>48930.5</v>
      </c>
      <c r="M174975" s="57">
        <v>2033</v>
      </c>
      <c r="N174975" s="57">
        <v>12</v>
      </c>
      <c r="O174975" s="57">
        <v>7</v>
      </c>
      <c r="P174975" t="s">
        <v>22</v>
      </c>
    </row>
    <row r="174976" spans="12:16" x14ac:dyDescent="0.25">
      <c r="L174976" s="58">
        <v>48930.541666666664</v>
      </c>
      <c r="M174976" s="57">
        <v>2033</v>
      </c>
      <c r="N174976" s="57">
        <v>12</v>
      </c>
      <c r="O174976" s="57">
        <v>7</v>
      </c>
      <c r="P174976" t="s">
        <v>22</v>
      </c>
    </row>
    <row r="174977" spans="12:16" x14ac:dyDescent="0.25">
      <c r="L174977" s="58">
        <v>48930.583333333336</v>
      </c>
      <c r="M174977" s="57">
        <v>2033</v>
      </c>
      <c r="N174977" s="57">
        <v>12</v>
      </c>
      <c r="O174977" s="57">
        <v>7</v>
      </c>
      <c r="P174977" t="s">
        <v>22</v>
      </c>
    </row>
    <row r="174978" spans="12:16" x14ac:dyDescent="0.25">
      <c r="L174978" s="58">
        <v>48930.625</v>
      </c>
      <c r="M174978" s="57">
        <v>2033</v>
      </c>
      <c r="N174978" s="57">
        <v>12</v>
      </c>
      <c r="O174978" s="57">
        <v>7</v>
      </c>
      <c r="P174978" t="s">
        <v>22</v>
      </c>
    </row>
    <row r="174979" spans="12:16" x14ac:dyDescent="0.25">
      <c r="L174979" s="58">
        <v>48930.666666666664</v>
      </c>
      <c r="M174979" s="57">
        <v>2033</v>
      </c>
      <c r="N174979" s="57">
        <v>12</v>
      </c>
      <c r="O174979" s="57">
        <v>7</v>
      </c>
      <c r="P174979" t="s">
        <v>22</v>
      </c>
    </row>
    <row r="174980" spans="12:16" x14ac:dyDescent="0.25">
      <c r="L174980" s="58">
        <v>48930.708333333336</v>
      </c>
      <c r="M174980" s="57">
        <v>2033</v>
      </c>
      <c r="N174980" s="57">
        <v>12</v>
      </c>
      <c r="O174980" s="57">
        <v>7</v>
      </c>
      <c r="P174980" t="s">
        <v>22</v>
      </c>
    </row>
    <row r="174981" spans="12:16" x14ac:dyDescent="0.25">
      <c r="L174981" s="58">
        <v>48930.75</v>
      </c>
      <c r="M174981" s="57">
        <v>2033</v>
      </c>
      <c r="N174981" s="57">
        <v>12</v>
      </c>
      <c r="O174981" s="57">
        <v>7</v>
      </c>
      <c r="P174981" t="s">
        <v>22</v>
      </c>
    </row>
    <row r="174982" spans="12:16" x14ac:dyDescent="0.25">
      <c r="L174982" s="58">
        <v>48930.791666666664</v>
      </c>
      <c r="M174982" s="57">
        <v>2033</v>
      </c>
      <c r="N174982" s="57">
        <v>12</v>
      </c>
      <c r="O174982" s="57">
        <v>7</v>
      </c>
      <c r="P174982" t="s">
        <v>22</v>
      </c>
    </row>
    <row r="174983" spans="12:16" x14ac:dyDescent="0.25">
      <c r="L174983" s="58">
        <v>48930.833333333336</v>
      </c>
      <c r="M174983" s="57">
        <v>2033</v>
      </c>
      <c r="N174983" s="57">
        <v>12</v>
      </c>
      <c r="O174983" s="57">
        <v>7</v>
      </c>
      <c r="P174983" t="s">
        <v>22</v>
      </c>
    </row>
    <row r="174984" spans="12:16" x14ac:dyDescent="0.25">
      <c r="L174984" s="58">
        <v>48930.875</v>
      </c>
      <c r="M174984" s="57">
        <v>2033</v>
      </c>
      <c r="N174984" s="57">
        <v>12</v>
      </c>
      <c r="O174984" s="57">
        <v>7</v>
      </c>
      <c r="P174984" t="s">
        <v>22</v>
      </c>
    </row>
    <row r="174985" spans="12:16" x14ac:dyDescent="0.25">
      <c r="L174985" s="58">
        <v>48930.916666666664</v>
      </c>
      <c r="M174985" s="57">
        <v>2033</v>
      </c>
      <c r="N174985" s="57">
        <v>12</v>
      </c>
      <c r="O174985" s="57">
        <v>7</v>
      </c>
      <c r="P174985" t="s">
        <v>22</v>
      </c>
    </row>
    <row r="174986" spans="12:16" x14ac:dyDescent="0.25">
      <c r="L174986" s="58">
        <v>48930.958333333336</v>
      </c>
      <c r="M174986" s="57">
        <v>2033</v>
      </c>
      <c r="N174986" s="57">
        <v>12</v>
      </c>
      <c r="O174986" s="57">
        <v>7</v>
      </c>
      <c r="P174986" t="s">
        <v>22</v>
      </c>
    </row>
    <row r="174987" spans="12:16" x14ac:dyDescent="0.25">
      <c r="L174987" s="58">
        <v>48931</v>
      </c>
      <c r="M174987" s="57">
        <v>2033</v>
      </c>
      <c r="N174987" s="57">
        <v>12</v>
      </c>
      <c r="O174987" s="57">
        <v>1</v>
      </c>
      <c r="P174987" t="s">
        <v>22</v>
      </c>
    </row>
    <row r="174988" spans="12:16" x14ac:dyDescent="0.25">
      <c r="L174988" s="58">
        <v>48931.041666666664</v>
      </c>
      <c r="M174988" s="57">
        <v>2033</v>
      </c>
      <c r="N174988" s="57">
        <v>12</v>
      </c>
      <c r="O174988" s="57">
        <v>1</v>
      </c>
      <c r="P174988" t="s">
        <v>22</v>
      </c>
    </row>
    <row r="174989" spans="12:16" x14ac:dyDescent="0.25">
      <c r="L174989" s="58">
        <v>48931.083333333336</v>
      </c>
      <c r="M174989" s="57">
        <v>2033</v>
      </c>
      <c r="N174989" s="57">
        <v>12</v>
      </c>
      <c r="O174989" s="57">
        <v>1</v>
      </c>
      <c r="P174989" t="s">
        <v>22</v>
      </c>
    </row>
    <row r="174990" spans="12:16" x14ac:dyDescent="0.25">
      <c r="L174990" s="58">
        <v>48931.125</v>
      </c>
      <c r="M174990" s="57">
        <v>2033</v>
      </c>
      <c r="N174990" s="57">
        <v>12</v>
      </c>
      <c r="O174990" s="57">
        <v>1</v>
      </c>
      <c r="P174990" t="s">
        <v>22</v>
      </c>
    </row>
    <row r="174991" spans="12:16" x14ac:dyDescent="0.25">
      <c r="L174991" s="58">
        <v>48931.166666666664</v>
      </c>
      <c r="M174991" s="57">
        <v>2033</v>
      </c>
      <c r="N174991" s="57">
        <v>12</v>
      </c>
      <c r="O174991" s="57">
        <v>1</v>
      </c>
      <c r="P174991" t="s">
        <v>22</v>
      </c>
    </row>
    <row r="174992" spans="12:16" x14ac:dyDescent="0.25">
      <c r="L174992" s="58">
        <v>48931.208333333336</v>
      </c>
      <c r="M174992" s="57">
        <v>2033</v>
      </c>
      <c r="N174992" s="57">
        <v>12</v>
      </c>
      <c r="O174992" s="57">
        <v>1</v>
      </c>
      <c r="P174992" t="s">
        <v>22</v>
      </c>
    </row>
    <row r="174993" spans="12:16" x14ac:dyDescent="0.25">
      <c r="L174993" s="58">
        <v>48931.25</v>
      </c>
      <c r="M174993" s="57">
        <v>2033</v>
      </c>
      <c r="N174993" s="57">
        <v>12</v>
      </c>
      <c r="O174993" s="57">
        <v>1</v>
      </c>
      <c r="P174993" t="s">
        <v>22</v>
      </c>
    </row>
    <row r="174994" spans="12:16" x14ac:dyDescent="0.25">
      <c r="L174994" s="58">
        <v>48931.291666666664</v>
      </c>
      <c r="M174994" s="57">
        <v>2033</v>
      </c>
      <c r="N174994" s="57">
        <v>12</v>
      </c>
      <c r="O174994" s="57">
        <v>1</v>
      </c>
      <c r="P174994" t="s">
        <v>22</v>
      </c>
    </row>
    <row r="174995" spans="12:16" x14ac:dyDescent="0.25">
      <c r="L174995" s="58">
        <v>48931.333333333336</v>
      </c>
      <c r="M174995" s="57">
        <v>2033</v>
      </c>
      <c r="N174995" s="57">
        <v>12</v>
      </c>
      <c r="O174995" s="57">
        <v>1</v>
      </c>
      <c r="P174995" t="s">
        <v>22</v>
      </c>
    </row>
    <row r="174996" spans="12:16" x14ac:dyDescent="0.25">
      <c r="L174996" s="58">
        <v>48931.375</v>
      </c>
      <c r="M174996" s="57">
        <v>2033</v>
      </c>
      <c r="N174996" s="57">
        <v>12</v>
      </c>
      <c r="O174996" s="57">
        <v>1</v>
      </c>
      <c r="P174996" t="s">
        <v>22</v>
      </c>
    </row>
    <row r="174997" spans="12:16" x14ac:dyDescent="0.25">
      <c r="L174997" s="58">
        <v>48931.416666666664</v>
      </c>
      <c r="M174997" s="57">
        <v>2033</v>
      </c>
      <c r="N174997" s="57">
        <v>12</v>
      </c>
      <c r="O174997" s="57">
        <v>1</v>
      </c>
      <c r="P174997" t="s">
        <v>22</v>
      </c>
    </row>
    <row r="174998" spans="12:16" x14ac:dyDescent="0.25">
      <c r="L174998" s="58">
        <v>48931.458333333336</v>
      </c>
      <c r="M174998" s="57">
        <v>2033</v>
      </c>
      <c r="N174998" s="57">
        <v>12</v>
      </c>
      <c r="O174998" s="57">
        <v>1</v>
      </c>
      <c r="P174998" t="s">
        <v>22</v>
      </c>
    </row>
    <row r="174999" spans="12:16" x14ac:dyDescent="0.25">
      <c r="L174999" s="58">
        <v>48931.5</v>
      </c>
      <c r="M174999" s="57">
        <v>2033</v>
      </c>
      <c r="N174999" s="57">
        <v>12</v>
      </c>
      <c r="O174999" s="57">
        <v>1</v>
      </c>
      <c r="P174999" t="s">
        <v>22</v>
      </c>
    </row>
    <row r="175000" spans="12:16" x14ac:dyDescent="0.25">
      <c r="L175000" s="58">
        <v>48931.541666666664</v>
      </c>
      <c r="M175000" s="57">
        <v>2033</v>
      </c>
      <c r="N175000" s="57">
        <v>12</v>
      </c>
      <c r="O175000" s="57">
        <v>1</v>
      </c>
      <c r="P175000" t="s">
        <v>22</v>
      </c>
    </row>
    <row r="175001" spans="12:16" x14ac:dyDescent="0.25">
      <c r="L175001" s="58">
        <v>48931.583333333336</v>
      </c>
      <c r="M175001" s="57">
        <v>2033</v>
      </c>
      <c r="N175001" s="57">
        <v>12</v>
      </c>
      <c r="O175001" s="57">
        <v>1</v>
      </c>
      <c r="P175001" t="s">
        <v>22</v>
      </c>
    </row>
    <row r="175002" spans="12:16" x14ac:dyDescent="0.25">
      <c r="L175002" s="58">
        <v>48931.625</v>
      </c>
      <c r="M175002" s="57">
        <v>2033</v>
      </c>
      <c r="N175002" s="57">
        <v>12</v>
      </c>
      <c r="O175002" s="57">
        <v>1</v>
      </c>
      <c r="P175002" t="s">
        <v>22</v>
      </c>
    </row>
    <row r="175003" spans="12:16" x14ac:dyDescent="0.25">
      <c r="L175003" s="58">
        <v>48931.666666666664</v>
      </c>
      <c r="M175003" s="57">
        <v>2033</v>
      </c>
      <c r="N175003" s="57">
        <v>12</v>
      </c>
      <c r="O175003" s="57">
        <v>1</v>
      </c>
      <c r="P175003" t="s">
        <v>22</v>
      </c>
    </row>
    <row r="175004" spans="12:16" x14ac:dyDescent="0.25">
      <c r="L175004" s="58">
        <v>48931.708333333336</v>
      </c>
      <c r="M175004" s="57">
        <v>2033</v>
      </c>
      <c r="N175004" s="57">
        <v>12</v>
      </c>
      <c r="O175004" s="57">
        <v>1</v>
      </c>
      <c r="P175004" t="s">
        <v>22</v>
      </c>
    </row>
    <row r="175005" spans="12:16" x14ac:dyDescent="0.25">
      <c r="L175005" s="58">
        <v>48931.75</v>
      </c>
      <c r="M175005" s="57">
        <v>2033</v>
      </c>
      <c r="N175005" s="57">
        <v>12</v>
      </c>
      <c r="O175005" s="57">
        <v>1</v>
      </c>
      <c r="P175005" t="s">
        <v>22</v>
      </c>
    </row>
    <row r="175006" spans="12:16" x14ac:dyDescent="0.25">
      <c r="L175006" s="58">
        <v>48931.791666666664</v>
      </c>
      <c r="M175006" s="57">
        <v>2033</v>
      </c>
      <c r="N175006" s="57">
        <v>12</v>
      </c>
      <c r="O175006" s="57">
        <v>1</v>
      </c>
      <c r="P175006" t="s">
        <v>22</v>
      </c>
    </row>
    <row r="175007" spans="12:16" x14ac:dyDescent="0.25">
      <c r="L175007" s="58">
        <v>48931.833333333336</v>
      </c>
      <c r="M175007" s="57">
        <v>2033</v>
      </c>
      <c r="N175007" s="57">
        <v>12</v>
      </c>
      <c r="O175007" s="57">
        <v>1</v>
      </c>
      <c r="P175007" t="s">
        <v>22</v>
      </c>
    </row>
    <row r="175008" spans="12:16" x14ac:dyDescent="0.25">
      <c r="L175008" s="58">
        <v>48931.875</v>
      </c>
      <c r="M175008" s="57">
        <v>2033</v>
      </c>
      <c r="N175008" s="57">
        <v>12</v>
      </c>
      <c r="O175008" s="57">
        <v>1</v>
      </c>
      <c r="P175008" t="s">
        <v>22</v>
      </c>
    </row>
    <row r="175009" spans="12:16" x14ac:dyDescent="0.25">
      <c r="L175009" s="58">
        <v>48931.916666666664</v>
      </c>
      <c r="M175009" s="57">
        <v>2033</v>
      </c>
      <c r="N175009" s="57">
        <v>12</v>
      </c>
      <c r="O175009" s="57">
        <v>1</v>
      </c>
      <c r="P175009" t="s">
        <v>22</v>
      </c>
    </row>
    <row r="175010" spans="12:16" x14ac:dyDescent="0.25">
      <c r="L175010" s="58">
        <v>48931.958333333336</v>
      </c>
      <c r="M175010" s="57">
        <v>2033</v>
      </c>
      <c r="N175010" s="57">
        <v>12</v>
      </c>
      <c r="O175010" s="57">
        <v>1</v>
      </c>
      <c r="P175010" t="s">
        <v>22</v>
      </c>
    </row>
    <row r="175011" spans="12:16" x14ac:dyDescent="0.25">
      <c r="L175011" s="58">
        <v>48932</v>
      </c>
      <c r="M175011" s="57">
        <v>2033</v>
      </c>
      <c r="N175011" s="57">
        <v>12</v>
      </c>
      <c r="O175011" s="57">
        <v>2</v>
      </c>
      <c r="P175011" t="s">
        <v>22</v>
      </c>
    </row>
    <row r="175012" spans="12:16" x14ac:dyDescent="0.25">
      <c r="L175012" s="58">
        <v>48932.041666666664</v>
      </c>
      <c r="M175012" s="57">
        <v>2033</v>
      </c>
      <c r="N175012" s="57">
        <v>12</v>
      </c>
      <c r="O175012" s="57">
        <v>2</v>
      </c>
      <c r="P175012" t="s">
        <v>22</v>
      </c>
    </row>
    <row r="175013" spans="12:16" x14ac:dyDescent="0.25">
      <c r="L175013" s="58">
        <v>48932.083333333336</v>
      </c>
      <c r="M175013" s="57">
        <v>2033</v>
      </c>
      <c r="N175013" s="57">
        <v>12</v>
      </c>
      <c r="O175013" s="57">
        <v>2</v>
      </c>
      <c r="P175013" t="s">
        <v>22</v>
      </c>
    </row>
    <row r="175014" spans="12:16" x14ac:dyDescent="0.25">
      <c r="L175014" s="58">
        <v>48932.125</v>
      </c>
      <c r="M175014" s="57">
        <v>2033</v>
      </c>
      <c r="N175014" s="57">
        <v>12</v>
      </c>
      <c r="O175014" s="57">
        <v>2</v>
      </c>
      <c r="P175014" t="s">
        <v>22</v>
      </c>
    </row>
    <row r="175015" spans="12:16" x14ac:dyDescent="0.25">
      <c r="L175015" s="58">
        <v>48932.166666666664</v>
      </c>
      <c r="M175015" s="57">
        <v>2033</v>
      </c>
      <c r="N175015" s="57">
        <v>12</v>
      </c>
      <c r="O175015" s="57">
        <v>2</v>
      </c>
      <c r="P175015" t="s">
        <v>22</v>
      </c>
    </row>
    <row r="175016" spans="12:16" x14ac:dyDescent="0.25">
      <c r="L175016" s="58">
        <v>48932.208333333336</v>
      </c>
      <c r="M175016" s="57">
        <v>2033</v>
      </c>
      <c r="N175016" s="57">
        <v>12</v>
      </c>
      <c r="O175016" s="57">
        <v>2</v>
      </c>
      <c r="P175016" t="s">
        <v>22</v>
      </c>
    </row>
    <row r="175017" spans="12:16" x14ac:dyDescent="0.25">
      <c r="L175017" s="58">
        <v>48932.25</v>
      </c>
      <c r="M175017" s="57">
        <v>2033</v>
      </c>
      <c r="N175017" s="57">
        <v>12</v>
      </c>
      <c r="O175017" s="57">
        <v>2</v>
      </c>
      <c r="P175017" t="s">
        <v>23</v>
      </c>
    </row>
    <row r="175018" spans="12:16" x14ac:dyDescent="0.25">
      <c r="L175018" s="58">
        <v>48932.291666666664</v>
      </c>
      <c r="M175018" s="57">
        <v>2033</v>
      </c>
      <c r="N175018" s="57">
        <v>12</v>
      </c>
      <c r="O175018" s="57">
        <v>2</v>
      </c>
      <c r="P175018" t="s">
        <v>23</v>
      </c>
    </row>
    <row r="175019" spans="12:16" x14ac:dyDescent="0.25">
      <c r="L175019" s="58">
        <v>48932.333333333336</v>
      </c>
      <c r="M175019" s="57">
        <v>2033</v>
      </c>
      <c r="N175019" s="57">
        <v>12</v>
      </c>
      <c r="O175019" s="57">
        <v>2</v>
      </c>
      <c r="P175019" t="s">
        <v>23</v>
      </c>
    </row>
    <row r="175020" spans="12:16" x14ac:dyDescent="0.25">
      <c r="L175020" s="58">
        <v>48932.375</v>
      </c>
      <c r="M175020" s="57">
        <v>2033</v>
      </c>
      <c r="N175020" s="57">
        <v>12</v>
      </c>
      <c r="O175020" s="57">
        <v>2</v>
      </c>
      <c r="P175020" t="s">
        <v>23</v>
      </c>
    </row>
    <row r="175021" spans="12:16" x14ac:dyDescent="0.25">
      <c r="L175021" s="58">
        <v>48932.416666666664</v>
      </c>
      <c r="M175021" s="57">
        <v>2033</v>
      </c>
      <c r="N175021" s="57">
        <v>12</v>
      </c>
      <c r="O175021" s="57">
        <v>2</v>
      </c>
      <c r="P175021" t="s">
        <v>23</v>
      </c>
    </row>
    <row r="175022" spans="12:16" x14ac:dyDescent="0.25">
      <c r="L175022" s="58">
        <v>48932.458333333336</v>
      </c>
      <c r="M175022" s="57">
        <v>2033</v>
      </c>
      <c r="N175022" s="57">
        <v>12</v>
      </c>
      <c r="O175022" s="57">
        <v>2</v>
      </c>
      <c r="P175022" t="s">
        <v>23</v>
      </c>
    </row>
    <row r="175023" spans="12:16" x14ac:dyDescent="0.25">
      <c r="L175023" s="58">
        <v>48932.5</v>
      </c>
      <c r="M175023" s="57">
        <v>2033</v>
      </c>
      <c r="N175023" s="57">
        <v>12</v>
      </c>
      <c r="O175023" s="57">
        <v>2</v>
      </c>
      <c r="P175023" t="s">
        <v>23</v>
      </c>
    </row>
    <row r="175024" spans="12:16" x14ac:dyDescent="0.25">
      <c r="L175024" s="58">
        <v>48932.541666666664</v>
      </c>
      <c r="M175024" s="57">
        <v>2033</v>
      </c>
      <c r="N175024" s="57">
        <v>12</v>
      </c>
      <c r="O175024" s="57">
        <v>2</v>
      </c>
      <c r="P175024" t="s">
        <v>23</v>
      </c>
    </row>
    <row r="175025" spans="12:16" x14ac:dyDescent="0.25">
      <c r="L175025" s="58">
        <v>48932.583333333336</v>
      </c>
      <c r="M175025" s="57">
        <v>2033</v>
      </c>
      <c r="N175025" s="57">
        <v>12</v>
      </c>
      <c r="O175025" s="57">
        <v>2</v>
      </c>
      <c r="P175025" t="s">
        <v>23</v>
      </c>
    </row>
    <row r="175026" spans="12:16" x14ac:dyDescent="0.25">
      <c r="L175026" s="58">
        <v>48932.625</v>
      </c>
      <c r="M175026" s="57">
        <v>2033</v>
      </c>
      <c r="N175026" s="57">
        <v>12</v>
      </c>
      <c r="O175026" s="57">
        <v>2</v>
      </c>
      <c r="P175026" t="s">
        <v>23</v>
      </c>
    </row>
    <row r="175027" spans="12:16" x14ac:dyDescent="0.25">
      <c r="L175027" s="58">
        <v>48932.666666666664</v>
      </c>
      <c r="M175027" s="57">
        <v>2033</v>
      </c>
      <c r="N175027" s="57">
        <v>12</v>
      </c>
      <c r="O175027" s="57">
        <v>2</v>
      </c>
      <c r="P175027" t="s">
        <v>23</v>
      </c>
    </row>
    <row r="175028" spans="12:16" x14ac:dyDescent="0.25">
      <c r="L175028" s="58">
        <v>48932.708333333336</v>
      </c>
      <c r="M175028" s="57">
        <v>2033</v>
      </c>
      <c r="N175028" s="57">
        <v>12</v>
      </c>
      <c r="O175028" s="57">
        <v>2</v>
      </c>
      <c r="P175028" t="s">
        <v>23</v>
      </c>
    </row>
    <row r="175029" spans="12:16" x14ac:dyDescent="0.25">
      <c r="L175029" s="58">
        <v>48932.75</v>
      </c>
      <c r="M175029" s="57">
        <v>2033</v>
      </c>
      <c r="N175029" s="57">
        <v>12</v>
      </c>
      <c r="O175029" s="57">
        <v>2</v>
      </c>
      <c r="P175029" t="s">
        <v>23</v>
      </c>
    </row>
    <row r="175030" spans="12:16" x14ac:dyDescent="0.25">
      <c r="L175030" s="58">
        <v>48932.791666666664</v>
      </c>
      <c r="M175030" s="57">
        <v>2033</v>
      </c>
      <c r="N175030" s="57">
        <v>12</v>
      </c>
      <c r="O175030" s="57">
        <v>2</v>
      </c>
      <c r="P175030" t="s">
        <v>23</v>
      </c>
    </row>
    <row r="175031" spans="12:16" x14ac:dyDescent="0.25">
      <c r="L175031" s="58">
        <v>48932.833333333336</v>
      </c>
      <c r="M175031" s="57">
        <v>2033</v>
      </c>
      <c r="N175031" s="57">
        <v>12</v>
      </c>
      <c r="O175031" s="57">
        <v>2</v>
      </c>
      <c r="P175031" t="s">
        <v>23</v>
      </c>
    </row>
    <row r="175032" spans="12:16" x14ac:dyDescent="0.25">
      <c r="L175032" s="58">
        <v>48932.875</v>
      </c>
      <c r="M175032" s="57">
        <v>2033</v>
      </c>
      <c r="N175032" s="57">
        <v>12</v>
      </c>
      <c r="O175032" s="57">
        <v>2</v>
      </c>
      <c r="P175032" t="s">
        <v>23</v>
      </c>
    </row>
    <row r="175033" spans="12:16" x14ac:dyDescent="0.25">
      <c r="L175033" s="58">
        <v>48932.916666666664</v>
      </c>
      <c r="M175033" s="57">
        <v>2033</v>
      </c>
      <c r="N175033" s="57">
        <v>12</v>
      </c>
      <c r="O175033" s="57">
        <v>2</v>
      </c>
      <c r="P175033" t="s">
        <v>22</v>
      </c>
    </row>
    <row r="175034" spans="12:16" x14ac:dyDescent="0.25">
      <c r="L175034" s="58">
        <v>48932.958333333336</v>
      </c>
      <c r="M175034" s="57">
        <v>2033</v>
      </c>
      <c r="N175034" s="57">
        <v>12</v>
      </c>
      <c r="O175034" s="57">
        <v>2</v>
      </c>
      <c r="P175034" t="s">
        <v>22</v>
      </c>
    </row>
    <row r="175035" spans="12:16" x14ac:dyDescent="0.25">
      <c r="L175035" s="58">
        <v>48933</v>
      </c>
      <c r="M175035" s="57">
        <v>2033</v>
      </c>
      <c r="N175035" s="57">
        <v>12</v>
      </c>
      <c r="O175035" s="57">
        <v>3</v>
      </c>
      <c r="P175035" t="s">
        <v>22</v>
      </c>
    </row>
    <row r="175036" spans="12:16" x14ac:dyDescent="0.25">
      <c r="L175036" s="58">
        <v>48933.041666666664</v>
      </c>
      <c r="M175036" s="57">
        <v>2033</v>
      </c>
      <c r="N175036" s="57">
        <v>12</v>
      </c>
      <c r="O175036" s="57">
        <v>3</v>
      </c>
      <c r="P175036" t="s">
        <v>22</v>
      </c>
    </row>
    <row r="175037" spans="12:16" x14ac:dyDescent="0.25">
      <c r="L175037" s="58">
        <v>48933.083333333336</v>
      </c>
      <c r="M175037" s="57">
        <v>2033</v>
      </c>
      <c r="N175037" s="57">
        <v>12</v>
      </c>
      <c r="O175037" s="57">
        <v>3</v>
      </c>
      <c r="P175037" t="s">
        <v>22</v>
      </c>
    </row>
    <row r="175038" spans="12:16" x14ac:dyDescent="0.25">
      <c r="L175038" s="58">
        <v>48933.125</v>
      </c>
      <c r="M175038" s="57">
        <v>2033</v>
      </c>
      <c r="N175038" s="57">
        <v>12</v>
      </c>
      <c r="O175038" s="57">
        <v>3</v>
      </c>
      <c r="P175038" t="s">
        <v>22</v>
      </c>
    </row>
    <row r="175039" spans="12:16" x14ac:dyDescent="0.25">
      <c r="L175039" s="58">
        <v>48933.166666666664</v>
      </c>
      <c r="M175039" s="57">
        <v>2033</v>
      </c>
      <c r="N175039" s="57">
        <v>12</v>
      </c>
      <c r="O175039" s="57">
        <v>3</v>
      </c>
      <c r="P175039" t="s">
        <v>22</v>
      </c>
    </row>
    <row r="175040" spans="12:16" x14ac:dyDescent="0.25">
      <c r="L175040" s="58">
        <v>48933.208333333336</v>
      </c>
      <c r="M175040" s="57">
        <v>2033</v>
      </c>
      <c r="N175040" s="57">
        <v>12</v>
      </c>
      <c r="O175040" s="57">
        <v>3</v>
      </c>
      <c r="P175040" t="s">
        <v>22</v>
      </c>
    </row>
    <row r="175041" spans="12:16" x14ac:dyDescent="0.25">
      <c r="L175041" s="58">
        <v>48933.25</v>
      </c>
      <c r="M175041" s="57">
        <v>2033</v>
      </c>
      <c r="N175041" s="57">
        <v>12</v>
      </c>
      <c r="O175041" s="57">
        <v>3</v>
      </c>
      <c r="P175041" t="s">
        <v>23</v>
      </c>
    </row>
    <row r="175042" spans="12:16" x14ac:dyDescent="0.25">
      <c r="L175042" s="58">
        <v>48933.291666666664</v>
      </c>
      <c r="M175042" s="57">
        <v>2033</v>
      </c>
      <c r="N175042" s="57">
        <v>12</v>
      </c>
      <c r="O175042" s="57">
        <v>3</v>
      </c>
      <c r="P175042" t="s">
        <v>23</v>
      </c>
    </row>
    <row r="175043" spans="12:16" x14ac:dyDescent="0.25">
      <c r="L175043" s="58">
        <v>48933.333333333336</v>
      </c>
      <c r="M175043" s="57">
        <v>2033</v>
      </c>
      <c r="N175043" s="57">
        <v>12</v>
      </c>
      <c r="O175043" s="57">
        <v>3</v>
      </c>
      <c r="P175043" t="s">
        <v>23</v>
      </c>
    </row>
    <row r="175044" spans="12:16" x14ac:dyDescent="0.25">
      <c r="L175044" s="58">
        <v>48933.375</v>
      </c>
      <c r="M175044" s="57">
        <v>2033</v>
      </c>
      <c r="N175044" s="57">
        <v>12</v>
      </c>
      <c r="O175044" s="57">
        <v>3</v>
      </c>
      <c r="P175044" t="s">
        <v>23</v>
      </c>
    </row>
    <row r="175045" spans="12:16" x14ac:dyDescent="0.25">
      <c r="L175045" s="58">
        <v>48933.416666666664</v>
      </c>
      <c r="M175045" s="57">
        <v>2033</v>
      </c>
      <c r="N175045" s="57">
        <v>12</v>
      </c>
      <c r="O175045" s="57">
        <v>3</v>
      </c>
      <c r="P175045" t="s">
        <v>23</v>
      </c>
    </row>
    <row r="175046" spans="12:16" x14ac:dyDescent="0.25">
      <c r="L175046" s="58">
        <v>48933.458333333336</v>
      </c>
      <c r="M175046" s="57">
        <v>2033</v>
      </c>
      <c r="N175046" s="57">
        <v>12</v>
      </c>
      <c r="O175046" s="57">
        <v>3</v>
      </c>
      <c r="P175046" t="s">
        <v>23</v>
      </c>
    </row>
    <row r="175047" spans="12:16" x14ac:dyDescent="0.25">
      <c r="L175047" s="58">
        <v>48933.5</v>
      </c>
      <c r="M175047" s="57">
        <v>2033</v>
      </c>
      <c r="N175047" s="57">
        <v>12</v>
      </c>
      <c r="O175047" s="57">
        <v>3</v>
      </c>
      <c r="P175047" t="s">
        <v>23</v>
      </c>
    </row>
    <row r="175048" spans="12:16" x14ac:dyDescent="0.25">
      <c r="L175048" s="58">
        <v>48933.541666666664</v>
      </c>
      <c r="M175048" s="57">
        <v>2033</v>
      </c>
      <c r="N175048" s="57">
        <v>12</v>
      </c>
      <c r="O175048" s="57">
        <v>3</v>
      </c>
      <c r="P175048" t="s">
        <v>23</v>
      </c>
    </row>
    <row r="175049" spans="12:16" x14ac:dyDescent="0.25">
      <c r="L175049" s="58">
        <v>48933.583333333336</v>
      </c>
      <c r="M175049" s="57">
        <v>2033</v>
      </c>
      <c r="N175049" s="57">
        <v>12</v>
      </c>
      <c r="O175049" s="57">
        <v>3</v>
      </c>
      <c r="P175049" t="s">
        <v>23</v>
      </c>
    </row>
    <row r="175050" spans="12:16" x14ac:dyDescent="0.25">
      <c r="L175050" s="58">
        <v>48933.625</v>
      </c>
      <c r="M175050" s="57">
        <v>2033</v>
      </c>
      <c r="N175050" s="57">
        <v>12</v>
      </c>
      <c r="O175050" s="57">
        <v>3</v>
      </c>
      <c r="P175050" t="s">
        <v>23</v>
      </c>
    </row>
    <row r="175051" spans="12:16" x14ac:dyDescent="0.25">
      <c r="L175051" s="58">
        <v>48933.666666666664</v>
      </c>
      <c r="M175051" s="57">
        <v>2033</v>
      </c>
      <c r="N175051" s="57">
        <v>12</v>
      </c>
      <c r="O175051" s="57">
        <v>3</v>
      </c>
      <c r="P175051" t="s">
        <v>23</v>
      </c>
    </row>
    <row r="175052" spans="12:16" x14ac:dyDescent="0.25">
      <c r="L175052" s="58">
        <v>48933.708333333336</v>
      </c>
      <c r="M175052" s="57">
        <v>2033</v>
      </c>
      <c r="N175052" s="57">
        <v>12</v>
      </c>
      <c r="O175052" s="57">
        <v>3</v>
      </c>
      <c r="P175052" t="s">
        <v>23</v>
      </c>
    </row>
    <row r="175053" spans="12:16" x14ac:dyDescent="0.25">
      <c r="L175053" s="58">
        <v>48933.75</v>
      </c>
      <c r="M175053" s="57">
        <v>2033</v>
      </c>
      <c r="N175053" s="57">
        <v>12</v>
      </c>
      <c r="O175053" s="57">
        <v>3</v>
      </c>
      <c r="P175053" t="s">
        <v>23</v>
      </c>
    </row>
    <row r="175054" spans="12:16" x14ac:dyDescent="0.25">
      <c r="L175054" s="58">
        <v>48933.791666666664</v>
      </c>
      <c r="M175054" s="57">
        <v>2033</v>
      </c>
      <c r="N175054" s="57">
        <v>12</v>
      </c>
      <c r="O175054" s="57">
        <v>3</v>
      </c>
      <c r="P175054" t="s">
        <v>23</v>
      </c>
    </row>
    <row r="175055" spans="12:16" x14ac:dyDescent="0.25">
      <c r="L175055" s="58">
        <v>48933.833333333336</v>
      </c>
      <c r="M175055" s="57">
        <v>2033</v>
      </c>
      <c r="N175055" s="57">
        <v>12</v>
      </c>
      <c r="O175055" s="57">
        <v>3</v>
      </c>
      <c r="P175055" t="s">
        <v>23</v>
      </c>
    </row>
    <row r="175056" spans="12:16" x14ac:dyDescent="0.25">
      <c r="L175056" s="58">
        <v>48933.875</v>
      </c>
      <c r="M175056" s="57">
        <v>2033</v>
      </c>
      <c r="N175056" s="57">
        <v>12</v>
      </c>
      <c r="O175056" s="57">
        <v>3</v>
      </c>
      <c r="P175056" t="s">
        <v>23</v>
      </c>
    </row>
    <row r="175057" spans="12:16" x14ac:dyDescent="0.25">
      <c r="L175057" s="58">
        <v>48933.916666666664</v>
      </c>
      <c r="M175057" s="57">
        <v>2033</v>
      </c>
      <c r="N175057" s="57">
        <v>12</v>
      </c>
      <c r="O175057" s="57">
        <v>3</v>
      </c>
      <c r="P175057" t="s">
        <v>22</v>
      </c>
    </row>
    <row r="175058" spans="12:16" x14ac:dyDescent="0.25">
      <c r="L175058" s="58">
        <v>48933.958333333336</v>
      </c>
      <c r="M175058" s="57">
        <v>2033</v>
      </c>
      <c r="N175058" s="57">
        <v>12</v>
      </c>
      <c r="O175058" s="57">
        <v>3</v>
      </c>
      <c r="P175058" t="s">
        <v>22</v>
      </c>
    </row>
    <row r="175059" spans="12:16" x14ac:dyDescent="0.25">
      <c r="L175059" s="58">
        <v>48934</v>
      </c>
      <c r="M175059" s="57">
        <v>2033</v>
      </c>
      <c r="N175059" s="57">
        <v>12</v>
      </c>
      <c r="O175059" s="57">
        <v>4</v>
      </c>
      <c r="P175059" t="s">
        <v>22</v>
      </c>
    </row>
    <row r="175060" spans="12:16" x14ac:dyDescent="0.25">
      <c r="L175060" s="58">
        <v>48934.041666666664</v>
      </c>
      <c r="M175060" s="57">
        <v>2033</v>
      </c>
      <c r="N175060" s="57">
        <v>12</v>
      </c>
      <c r="O175060" s="57">
        <v>4</v>
      </c>
      <c r="P175060" t="s">
        <v>22</v>
      </c>
    </row>
    <row r="175061" spans="12:16" x14ac:dyDescent="0.25">
      <c r="L175061" s="58">
        <v>48934.083333333336</v>
      </c>
      <c r="M175061" s="57">
        <v>2033</v>
      </c>
      <c r="N175061" s="57">
        <v>12</v>
      </c>
      <c r="O175061" s="57">
        <v>4</v>
      </c>
      <c r="P175061" t="s">
        <v>22</v>
      </c>
    </row>
    <row r="175062" spans="12:16" x14ac:dyDescent="0.25">
      <c r="L175062" s="58">
        <v>48934.125</v>
      </c>
      <c r="M175062" s="57">
        <v>2033</v>
      </c>
      <c r="N175062" s="57">
        <v>12</v>
      </c>
      <c r="O175062" s="57">
        <v>4</v>
      </c>
      <c r="P175062" t="s">
        <v>22</v>
      </c>
    </row>
    <row r="175063" spans="12:16" x14ac:dyDescent="0.25">
      <c r="L175063" s="58">
        <v>48934.166666666664</v>
      </c>
      <c r="M175063" s="57">
        <v>2033</v>
      </c>
      <c r="N175063" s="57">
        <v>12</v>
      </c>
      <c r="O175063" s="57">
        <v>4</v>
      </c>
      <c r="P175063" t="s">
        <v>22</v>
      </c>
    </row>
    <row r="175064" spans="12:16" x14ac:dyDescent="0.25">
      <c r="L175064" s="58">
        <v>48934.208333333336</v>
      </c>
      <c r="M175064" s="57">
        <v>2033</v>
      </c>
      <c r="N175064" s="57">
        <v>12</v>
      </c>
      <c r="O175064" s="57">
        <v>4</v>
      </c>
      <c r="P175064" t="s">
        <v>22</v>
      </c>
    </row>
    <row r="175065" spans="12:16" x14ac:dyDescent="0.25">
      <c r="L175065" s="58">
        <v>48934.25</v>
      </c>
      <c r="M175065" s="57">
        <v>2033</v>
      </c>
      <c r="N175065" s="57">
        <v>12</v>
      </c>
      <c r="O175065" s="57">
        <v>4</v>
      </c>
      <c r="P175065" t="s">
        <v>23</v>
      </c>
    </row>
    <row r="175066" spans="12:16" x14ac:dyDescent="0.25">
      <c r="L175066" s="58">
        <v>48934.291666666664</v>
      </c>
      <c r="M175066" s="57">
        <v>2033</v>
      </c>
      <c r="N175066" s="57">
        <v>12</v>
      </c>
      <c r="O175066" s="57">
        <v>4</v>
      </c>
      <c r="P175066" t="s">
        <v>23</v>
      </c>
    </row>
    <row r="175067" spans="12:16" x14ac:dyDescent="0.25">
      <c r="L175067" s="58">
        <v>48934.333333333336</v>
      </c>
      <c r="M175067" s="57">
        <v>2033</v>
      </c>
      <c r="N175067" s="57">
        <v>12</v>
      </c>
      <c r="O175067" s="57">
        <v>4</v>
      </c>
      <c r="P175067" t="s">
        <v>23</v>
      </c>
    </row>
    <row r="175068" spans="12:16" x14ac:dyDescent="0.25">
      <c r="L175068" s="58">
        <v>48934.375</v>
      </c>
      <c r="M175068" s="57">
        <v>2033</v>
      </c>
      <c r="N175068" s="57">
        <v>12</v>
      </c>
      <c r="O175068" s="57">
        <v>4</v>
      </c>
      <c r="P175068" t="s">
        <v>23</v>
      </c>
    </row>
    <row r="175069" spans="12:16" x14ac:dyDescent="0.25">
      <c r="L175069" s="58">
        <v>48934.416666666664</v>
      </c>
      <c r="M175069" s="57">
        <v>2033</v>
      </c>
      <c r="N175069" s="57">
        <v>12</v>
      </c>
      <c r="O175069" s="57">
        <v>4</v>
      </c>
      <c r="P175069" t="s">
        <v>23</v>
      </c>
    </row>
    <row r="175070" spans="12:16" x14ac:dyDescent="0.25">
      <c r="L175070" s="58">
        <v>48934.458333333336</v>
      </c>
      <c r="M175070" s="57">
        <v>2033</v>
      </c>
      <c r="N175070" s="57">
        <v>12</v>
      </c>
      <c r="O175070" s="57">
        <v>4</v>
      </c>
      <c r="P175070" t="s">
        <v>23</v>
      </c>
    </row>
    <row r="175071" spans="12:16" x14ac:dyDescent="0.25">
      <c r="L175071" s="58">
        <v>48934.5</v>
      </c>
      <c r="M175071" s="57">
        <v>2033</v>
      </c>
      <c r="N175071" s="57">
        <v>12</v>
      </c>
      <c r="O175071" s="57">
        <v>4</v>
      </c>
      <c r="P175071" t="s">
        <v>23</v>
      </c>
    </row>
    <row r="175072" spans="12:16" x14ac:dyDescent="0.25">
      <c r="L175072" s="58">
        <v>48934.541666666664</v>
      </c>
      <c r="M175072" s="57">
        <v>2033</v>
      </c>
      <c r="N175072" s="57">
        <v>12</v>
      </c>
      <c r="O175072" s="57">
        <v>4</v>
      </c>
      <c r="P175072" t="s">
        <v>23</v>
      </c>
    </row>
    <row r="175073" spans="12:16" x14ac:dyDescent="0.25">
      <c r="L175073" s="58">
        <v>48934.583333333336</v>
      </c>
      <c r="M175073" s="57">
        <v>2033</v>
      </c>
      <c r="N175073" s="57">
        <v>12</v>
      </c>
      <c r="O175073" s="57">
        <v>4</v>
      </c>
      <c r="P175073" t="s">
        <v>23</v>
      </c>
    </row>
    <row r="175074" spans="12:16" x14ac:dyDescent="0.25">
      <c r="L175074" s="58">
        <v>48934.625</v>
      </c>
      <c r="M175074" s="57">
        <v>2033</v>
      </c>
      <c r="N175074" s="57">
        <v>12</v>
      </c>
      <c r="O175074" s="57">
        <v>4</v>
      </c>
      <c r="P175074" t="s">
        <v>23</v>
      </c>
    </row>
    <row r="175075" spans="12:16" x14ac:dyDescent="0.25">
      <c r="L175075" s="58">
        <v>48934.666666666664</v>
      </c>
      <c r="M175075" s="57">
        <v>2033</v>
      </c>
      <c r="N175075" s="57">
        <v>12</v>
      </c>
      <c r="O175075" s="57">
        <v>4</v>
      </c>
      <c r="P175075" t="s">
        <v>23</v>
      </c>
    </row>
    <row r="175076" spans="12:16" x14ac:dyDescent="0.25">
      <c r="L175076" s="58">
        <v>48934.708333333336</v>
      </c>
      <c r="M175076" s="57">
        <v>2033</v>
      </c>
      <c r="N175076" s="57">
        <v>12</v>
      </c>
      <c r="O175076" s="57">
        <v>4</v>
      </c>
      <c r="P175076" t="s">
        <v>23</v>
      </c>
    </row>
    <row r="175077" spans="12:16" x14ac:dyDescent="0.25">
      <c r="L175077" s="58">
        <v>48934.75</v>
      </c>
      <c r="M175077" s="57">
        <v>2033</v>
      </c>
      <c r="N175077" s="57">
        <v>12</v>
      </c>
      <c r="O175077" s="57">
        <v>4</v>
      </c>
      <c r="P175077" t="s">
        <v>23</v>
      </c>
    </row>
    <row r="175078" spans="12:16" x14ac:dyDescent="0.25">
      <c r="L175078" s="58">
        <v>48934.791666666664</v>
      </c>
      <c r="M175078" s="57">
        <v>2033</v>
      </c>
      <c r="N175078" s="57">
        <v>12</v>
      </c>
      <c r="O175078" s="57">
        <v>4</v>
      </c>
      <c r="P175078" t="s">
        <v>23</v>
      </c>
    </row>
    <row r="175079" spans="12:16" x14ac:dyDescent="0.25">
      <c r="L175079" s="58">
        <v>48934.833333333336</v>
      </c>
      <c r="M175079" s="57">
        <v>2033</v>
      </c>
      <c r="N175079" s="57">
        <v>12</v>
      </c>
      <c r="O175079" s="57">
        <v>4</v>
      </c>
      <c r="P175079" t="s">
        <v>23</v>
      </c>
    </row>
    <row r="175080" spans="12:16" x14ac:dyDescent="0.25">
      <c r="L175080" s="58">
        <v>48934.875</v>
      </c>
      <c r="M175080" s="57">
        <v>2033</v>
      </c>
      <c r="N175080" s="57">
        <v>12</v>
      </c>
      <c r="O175080" s="57">
        <v>4</v>
      </c>
      <c r="P175080" t="s">
        <v>23</v>
      </c>
    </row>
    <row r="175081" spans="12:16" x14ac:dyDescent="0.25">
      <c r="L175081" s="58">
        <v>48934.916666666664</v>
      </c>
      <c r="M175081" s="57">
        <v>2033</v>
      </c>
      <c r="N175081" s="57">
        <v>12</v>
      </c>
      <c r="O175081" s="57">
        <v>4</v>
      </c>
      <c r="P175081" t="s">
        <v>22</v>
      </c>
    </row>
    <row r="175082" spans="12:16" x14ac:dyDescent="0.25">
      <c r="L175082" s="58">
        <v>48934.958333333336</v>
      </c>
      <c r="M175082" s="57">
        <v>2033</v>
      </c>
      <c r="N175082" s="57">
        <v>12</v>
      </c>
      <c r="O175082" s="57">
        <v>4</v>
      </c>
      <c r="P175082" t="s">
        <v>22</v>
      </c>
    </row>
    <row r="175083" spans="12:16" x14ac:dyDescent="0.25">
      <c r="L175083" s="58">
        <v>48935</v>
      </c>
      <c r="M175083" s="57">
        <v>2033</v>
      </c>
      <c r="N175083" s="57">
        <v>12</v>
      </c>
      <c r="O175083" s="57">
        <v>5</v>
      </c>
      <c r="P175083" t="s">
        <v>22</v>
      </c>
    </row>
    <row r="175084" spans="12:16" x14ac:dyDescent="0.25">
      <c r="L175084" s="58">
        <v>48935.041666666664</v>
      </c>
      <c r="M175084" s="57">
        <v>2033</v>
      </c>
      <c r="N175084" s="57">
        <v>12</v>
      </c>
      <c r="O175084" s="57">
        <v>5</v>
      </c>
      <c r="P175084" t="s">
        <v>22</v>
      </c>
    </row>
    <row r="175085" spans="12:16" x14ac:dyDescent="0.25">
      <c r="L175085" s="58">
        <v>48935.083333333336</v>
      </c>
      <c r="M175085" s="57">
        <v>2033</v>
      </c>
      <c r="N175085" s="57">
        <v>12</v>
      </c>
      <c r="O175085" s="57">
        <v>5</v>
      </c>
      <c r="P175085" t="s">
        <v>22</v>
      </c>
    </row>
    <row r="175086" spans="12:16" x14ac:dyDescent="0.25">
      <c r="L175086" s="58">
        <v>48935.125</v>
      </c>
      <c r="M175086" s="57">
        <v>2033</v>
      </c>
      <c r="N175086" s="57">
        <v>12</v>
      </c>
      <c r="O175086" s="57">
        <v>5</v>
      </c>
      <c r="P175086" t="s">
        <v>22</v>
      </c>
    </row>
    <row r="175087" spans="12:16" x14ac:dyDescent="0.25">
      <c r="L175087" s="58">
        <v>48935.166666666664</v>
      </c>
      <c r="M175087" s="57">
        <v>2033</v>
      </c>
      <c r="N175087" s="57">
        <v>12</v>
      </c>
      <c r="O175087" s="57">
        <v>5</v>
      </c>
      <c r="P175087" t="s">
        <v>22</v>
      </c>
    </row>
    <row r="175088" spans="12:16" x14ac:dyDescent="0.25">
      <c r="L175088" s="58">
        <v>48935.208333333336</v>
      </c>
      <c r="M175088" s="57">
        <v>2033</v>
      </c>
      <c r="N175088" s="57">
        <v>12</v>
      </c>
      <c r="O175088" s="57">
        <v>5</v>
      </c>
      <c r="P175088" t="s">
        <v>22</v>
      </c>
    </row>
    <row r="175089" spans="12:16" x14ac:dyDescent="0.25">
      <c r="L175089" s="58">
        <v>48935.25</v>
      </c>
      <c r="M175089" s="57">
        <v>2033</v>
      </c>
      <c r="N175089" s="57">
        <v>12</v>
      </c>
      <c r="O175089" s="57">
        <v>5</v>
      </c>
      <c r="P175089" t="s">
        <v>23</v>
      </c>
    </row>
    <row r="175090" spans="12:16" x14ac:dyDescent="0.25">
      <c r="L175090" s="58">
        <v>48935.291666666664</v>
      </c>
      <c r="M175090" s="57">
        <v>2033</v>
      </c>
      <c r="N175090" s="57">
        <v>12</v>
      </c>
      <c r="O175090" s="57">
        <v>5</v>
      </c>
      <c r="P175090" t="s">
        <v>23</v>
      </c>
    </row>
    <row r="175091" spans="12:16" x14ac:dyDescent="0.25">
      <c r="L175091" s="58">
        <v>48935.333333333336</v>
      </c>
      <c r="M175091" s="57">
        <v>2033</v>
      </c>
      <c r="N175091" s="57">
        <v>12</v>
      </c>
      <c r="O175091" s="57">
        <v>5</v>
      </c>
      <c r="P175091" t="s">
        <v>23</v>
      </c>
    </row>
    <row r="175092" spans="12:16" x14ac:dyDescent="0.25">
      <c r="L175092" s="58">
        <v>48935.375</v>
      </c>
      <c r="M175092" s="57">
        <v>2033</v>
      </c>
      <c r="N175092" s="57">
        <v>12</v>
      </c>
      <c r="O175092" s="57">
        <v>5</v>
      </c>
      <c r="P175092" t="s">
        <v>23</v>
      </c>
    </row>
    <row r="175093" spans="12:16" x14ac:dyDescent="0.25">
      <c r="L175093" s="58">
        <v>48935.416666666664</v>
      </c>
      <c r="M175093" s="57">
        <v>2033</v>
      </c>
      <c r="N175093" s="57">
        <v>12</v>
      </c>
      <c r="O175093" s="57">
        <v>5</v>
      </c>
      <c r="P175093" t="s">
        <v>23</v>
      </c>
    </row>
    <row r="175094" spans="12:16" x14ac:dyDescent="0.25">
      <c r="L175094" s="58">
        <v>48935.458333333336</v>
      </c>
      <c r="M175094" s="57">
        <v>2033</v>
      </c>
      <c r="N175094" s="57">
        <v>12</v>
      </c>
      <c r="O175094" s="57">
        <v>5</v>
      </c>
      <c r="P175094" t="s">
        <v>23</v>
      </c>
    </row>
    <row r="175095" spans="12:16" x14ac:dyDescent="0.25">
      <c r="L175095" s="58">
        <v>48935.5</v>
      </c>
      <c r="M175095" s="57">
        <v>2033</v>
      </c>
      <c r="N175095" s="57">
        <v>12</v>
      </c>
      <c r="O175095" s="57">
        <v>5</v>
      </c>
      <c r="P175095" t="s">
        <v>23</v>
      </c>
    </row>
    <row r="175096" spans="12:16" x14ac:dyDescent="0.25">
      <c r="L175096" s="58">
        <v>48935.541666666664</v>
      </c>
      <c r="M175096" s="57">
        <v>2033</v>
      </c>
      <c r="N175096" s="57">
        <v>12</v>
      </c>
      <c r="O175096" s="57">
        <v>5</v>
      </c>
      <c r="P175096" t="s">
        <v>23</v>
      </c>
    </row>
    <row r="175097" spans="12:16" x14ac:dyDescent="0.25">
      <c r="L175097" s="58">
        <v>48935.583333333336</v>
      </c>
      <c r="M175097" s="57">
        <v>2033</v>
      </c>
      <c r="N175097" s="57">
        <v>12</v>
      </c>
      <c r="O175097" s="57">
        <v>5</v>
      </c>
      <c r="P175097" t="s">
        <v>23</v>
      </c>
    </row>
    <row r="175098" spans="12:16" x14ac:dyDescent="0.25">
      <c r="L175098" s="58">
        <v>48935.625</v>
      </c>
      <c r="M175098" s="57">
        <v>2033</v>
      </c>
      <c r="N175098" s="57">
        <v>12</v>
      </c>
      <c r="O175098" s="57">
        <v>5</v>
      </c>
      <c r="P175098" t="s">
        <v>23</v>
      </c>
    </row>
    <row r="175099" spans="12:16" x14ac:dyDescent="0.25">
      <c r="L175099" s="58">
        <v>48935.666666666664</v>
      </c>
      <c r="M175099" s="57">
        <v>2033</v>
      </c>
      <c r="N175099" s="57">
        <v>12</v>
      </c>
      <c r="O175099" s="57">
        <v>5</v>
      </c>
      <c r="P175099" t="s">
        <v>23</v>
      </c>
    </row>
    <row r="175100" spans="12:16" x14ac:dyDescent="0.25">
      <c r="L175100" s="58">
        <v>48935.708333333336</v>
      </c>
      <c r="M175100" s="57">
        <v>2033</v>
      </c>
      <c r="N175100" s="57">
        <v>12</v>
      </c>
      <c r="O175100" s="57">
        <v>5</v>
      </c>
      <c r="P175100" t="s">
        <v>23</v>
      </c>
    </row>
    <row r="175101" spans="12:16" x14ac:dyDescent="0.25">
      <c r="L175101" s="58">
        <v>48935.75</v>
      </c>
      <c r="M175101" s="57">
        <v>2033</v>
      </c>
      <c r="N175101" s="57">
        <v>12</v>
      </c>
      <c r="O175101" s="57">
        <v>5</v>
      </c>
      <c r="P175101" t="s">
        <v>23</v>
      </c>
    </row>
    <row r="175102" spans="12:16" x14ac:dyDescent="0.25">
      <c r="L175102" s="58">
        <v>48935.791666666664</v>
      </c>
      <c r="M175102" s="57">
        <v>2033</v>
      </c>
      <c r="N175102" s="57">
        <v>12</v>
      </c>
      <c r="O175102" s="57">
        <v>5</v>
      </c>
      <c r="P175102" t="s">
        <v>23</v>
      </c>
    </row>
    <row r="175103" spans="12:16" x14ac:dyDescent="0.25">
      <c r="L175103" s="58">
        <v>48935.833333333336</v>
      </c>
      <c r="M175103" s="57">
        <v>2033</v>
      </c>
      <c r="N175103" s="57">
        <v>12</v>
      </c>
      <c r="O175103" s="57">
        <v>5</v>
      </c>
      <c r="P175103" t="s">
        <v>23</v>
      </c>
    </row>
    <row r="175104" spans="12:16" x14ac:dyDescent="0.25">
      <c r="L175104" s="58">
        <v>48935.875</v>
      </c>
      <c r="M175104" s="57">
        <v>2033</v>
      </c>
      <c r="N175104" s="57">
        <v>12</v>
      </c>
      <c r="O175104" s="57">
        <v>5</v>
      </c>
      <c r="P175104" t="s">
        <v>23</v>
      </c>
    </row>
    <row r="175105" spans="12:16" x14ac:dyDescent="0.25">
      <c r="L175105" s="58">
        <v>48935.916666666664</v>
      </c>
      <c r="M175105" s="57">
        <v>2033</v>
      </c>
      <c r="N175105" s="57">
        <v>12</v>
      </c>
      <c r="O175105" s="57">
        <v>5</v>
      </c>
      <c r="P175105" t="s">
        <v>22</v>
      </c>
    </row>
    <row r="175106" spans="12:16" x14ac:dyDescent="0.25">
      <c r="L175106" s="58">
        <v>48935.958333333336</v>
      </c>
      <c r="M175106" s="57">
        <v>2033</v>
      </c>
      <c r="N175106" s="57">
        <v>12</v>
      </c>
      <c r="O175106" s="57">
        <v>5</v>
      </c>
      <c r="P175106" t="s">
        <v>22</v>
      </c>
    </row>
    <row r="175107" spans="12:16" x14ac:dyDescent="0.25">
      <c r="L175107" s="58">
        <v>48936</v>
      </c>
      <c r="M175107" s="57">
        <v>2033</v>
      </c>
      <c r="N175107" s="57">
        <v>12</v>
      </c>
      <c r="O175107" s="57">
        <v>6</v>
      </c>
      <c r="P175107" t="s">
        <v>22</v>
      </c>
    </row>
    <row r="175108" spans="12:16" x14ac:dyDescent="0.25">
      <c r="L175108" s="58">
        <v>48936.041666666664</v>
      </c>
      <c r="M175108" s="57">
        <v>2033</v>
      </c>
      <c r="N175108" s="57">
        <v>12</v>
      </c>
      <c r="O175108" s="57">
        <v>6</v>
      </c>
      <c r="P175108" t="s">
        <v>22</v>
      </c>
    </row>
    <row r="175109" spans="12:16" x14ac:dyDescent="0.25">
      <c r="L175109" s="58">
        <v>48936.083333333336</v>
      </c>
      <c r="M175109" s="57">
        <v>2033</v>
      </c>
      <c r="N175109" s="57">
        <v>12</v>
      </c>
      <c r="O175109" s="57">
        <v>6</v>
      </c>
      <c r="P175109" t="s">
        <v>22</v>
      </c>
    </row>
    <row r="175110" spans="12:16" x14ac:dyDescent="0.25">
      <c r="L175110" s="58">
        <v>48936.125</v>
      </c>
      <c r="M175110" s="57">
        <v>2033</v>
      </c>
      <c r="N175110" s="57">
        <v>12</v>
      </c>
      <c r="O175110" s="57">
        <v>6</v>
      </c>
      <c r="P175110" t="s">
        <v>22</v>
      </c>
    </row>
    <row r="175111" spans="12:16" x14ac:dyDescent="0.25">
      <c r="L175111" s="58">
        <v>48936.166666666664</v>
      </c>
      <c r="M175111" s="57">
        <v>2033</v>
      </c>
      <c r="N175111" s="57">
        <v>12</v>
      </c>
      <c r="O175111" s="57">
        <v>6</v>
      </c>
      <c r="P175111" t="s">
        <v>22</v>
      </c>
    </row>
    <row r="175112" spans="12:16" x14ac:dyDescent="0.25">
      <c r="L175112" s="58">
        <v>48936.208333333336</v>
      </c>
      <c r="M175112" s="57">
        <v>2033</v>
      </c>
      <c r="N175112" s="57">
        <v>12</v>
      </c>
      <c r="O175112" s="57">
        <v>6</v>
      </c>
      <c r="P175112" t="s">
        <v>22</v>
      </c>
    </row>
    <row r="175113" spans="12:16" x14ac:dyDescent="0.25">
      <c r="L175113" s="58">
        <v>48936.25</v>
      </c>
      <c r="M175113" s="57">
        <v>2033</v>
      </c>
      <c r="N175113" s="57">
        <v>12</v>
      </c>
      <c r="O175113" s="57">
        <v>6</v>
      </c>
      <c r="P175113" t="s">
        <v>23</v>
      </c>
    </row>
    <row r="175114" spans="12:16" x14ac:dyDescent="0.25">
      <c r="L175114" s="58">
        <v>48936.291666666664</v>
      </c>
      <c r="M175114" s="57">
        <v>2033</v>
      </c>
      <c r="N175114" s="57">
        <v>12</v>
      </c>
      <c r="O175114" s="57">
        <v>6</v>
      </c>
      <c r="P175114" t="s">
        <v>23</v>
      </c>
    </row>
    <row r="175115" spans="12:16" x14ac:dyDescent="0.25">
      <c r="L175115" s="58">
        <v>48936.333333333336</v>
      </c>
      <c r="M175115" s="57">
        <v>2033</v>
      </c>
      <c r="N175115" s="57">
        <v>12</v>
      </c>
      <c r="O175115" s="57">
        <v>6</v>
      </c>
      <c r="P175115" t="s">
        <v>23</v>
      </c>
    </row>
    <row r="175116" spans="12:16" x14ac:dyDescent="0.25">
      <c r="L175116" s="58">
        <v>48936.375</v>
      </c>
      <c r="M175116" s="57">
        <v>2033</v>
      </c>
      <c r="N175116" s="57">
        <v>12</v>
      </c>
      <c r="O175116" s="57">
        <v>6</v>
      </c>
      <c r="P175116" t="s">
        <v>23</v>
      </c>
    </row>
    <row r="175117" spans="12:16" x14ac:dyDescent="0.25">
      <c r="L175117" s="58">
        <v>48936.416666666664</v>
      </c>
      <c r="M175117" s="57">
        <v>2033</v>
      </c>
      <c r="N175117" s="57">
        <v>12</v>
      </c>
      <c r="O175117" s="57">
        <v>6</v>
      </c>
      <c r="P175117" t="s">
        <v>23</v>
      </c>
    </row>
    <row r="175118" spans="12:16" x14ac:dyDescent="0.25">
      <c r="L175118" s="58">
        <v>48936.458333333336</v>
      </c>
      <c r="M175118" s="57">
        <v>2033</v>
      </c>
      <c r="N175118" s="57">
        <v>12</v>
      </c>
      <c r="O175118" s="57">
        <v>6</v>
      </c>
      <c r="P175118" t="s">
        <v>23</v>
      </c>
    </row>
    <row r="175119" spans="12:16" x14ac:dyDescent="0.25">
      <c r="L175119" s="58">
        <v>48936.5</v>
      </c>
      <c r="M175119" s="57">
        <v>2033</v>
      </c>
      <c r="N175119" s="57">
        <v>12</v>
      </c>
      <c r="O175119" s="57">
        <v>6</v>
      </c>
      <c r="P175119" t="s">
        <v>23</v>
      </c>
    </row>
    <row r="175120" spans="12:16" x14ac:dyDescent="0.25">
      <c r="L175120" s="58">
        <v>48936.541666666664</v>
      </c>
      <c r="M175120" s="57">
        <v>2033</v>
      </c>
      <c r="N175120" s="57">
        <v>12</v>
      </c>
      <c r="O175120" s="57">
        <v>6</v>
      </c>
      <c r="P175120" t="s">
        <v>23</v>
      </c>
    </row>
    <row r="175121" spans="12:16" x14ac:dyDescent="0.25">
      <c r="L175121" s="58">
        <v>48936.583333333336</v>
      </c>
      <c r="M175121" s="57">
        <v>2033</v>
      </c>
      <c r="N175121" s="57">
        <v>12</v>
      </c>
      <c r="O175121" s="57">
        <v>6</v>
      </c>
      <c r="P175121" t="s">
        <v>23</v>
      </c>
    </row>
    <row r="175122" spans="12:16" x14ac:dyDescent="0.25">
      <c r="L175122" s="58">
        <v>48936.625</v>
      </c>
      <c r="M175122" s="57">
        <v>2033</v>
      </c>
      <c r="N175122" s="57">
        <v>12</v>
      </c>
      <c r="O175122" s="57">
        <v>6</v>
      </c>
      <c r="P175122" t="s">
        <v>23</v>
      </c>
    </row>
    <row r="175123" spans="12:16" x14ac:dyDescent="0.25">
      <c r="L175123" s="58">
        <v>48936.666666666664</v>
      </c>
      <c r="M175123" s="57">
        <v>2033</v>
      </c>
      <c r="N175123" s="57">
        <v>12</v>
      </c>
      <c r="O175123" s="57">
        <v>6</v>
      </c>
      <c r="P175123" t="s">
        <v>23</v>
      </c>
    </row>
    <row r="175124" spans="12:16" x14ac:dyDescent="0.25">
      <c r="L175124" s="58">
        <v>48936.708333333336</v>
      </c>
      <c r="M175124" s="57">
        <v>2033</v>
      </c>
      <c r="N175124" s="57">
        <v>12</v>
      </c>
      <c r="O175124" s="57">
        <v>6</v>
      </c>
      <c r="P175124" t="s">
        <v>23</v>
      </c>
    </row>
    <row r="175125" spans="12:16" x14ac:dyDescent="0.25">
      <c r="L175125" s="58">
        <v>48936.75</v>
      </c>
      <c r="M175125" s="57">
        <v>2033</v>
      </c>
      <c r="N175125" s="57">
        <v>12</v>
      </c>
      <c r="O175125" s="57">
        <v>6</v>
      </c>
      <c r="P175125" t="s">
        <v>23</v>
      </c>
    </row>
    <row r="175126" spans="12:16" x14ac:dyDescent="0.25">
      <c r="L175126" s="58">
        <v>48936.791666666664</v>
      </c>
      <c r="M175126" s="57">
        <v>2033</v>
      </c>
      <c r="N175126" s="57">
        <v>12</v>
      </c>
      <c r="O175126" s="57">
        <v>6</v>
      </c>
      <c r="P175126" t="s">
        <v>23</v>
      </c>
    </row>
    <row r="175127" spans="12:16" x14ac:dyDescent="0.25">
      <c r="L175127" s="58">
        <v>48936.833333333336</v>
      </c>
      <c r="M175127" s="57">
        <v>2033</v>
      </c>
      <c r="N175127" s="57">
        <v>12</v>
      </c>
      <c r="O175127" s="57">
        <v>6</v>
      </c>
      <c r="P175127" t="s">
        <v>23</v>
      </c>
    </row>
    <row r="175128" spans="12:16" x14ac:dyDescent="0.25">
      <c r="L175128" s="58">
        <v>48936.875</v>
      </c>
      <c r="M175128" s="57">
        <v>2033</v>
      </c>
      <c r="N175128" s="57">
        <v>12</v>
      </c>
      <c r="O175128" s="57">
        <v>6</v>
      </c>
      <c r="P175128" t="s">
        <v>23</v>
      </c>
    </row>
    <row r="175129" spans="12:16" x14ac:dyDescent="0.25">
      <c r="L175129" s="58">
        <v>48936.916666666664</v>
      </c>
      <c r="M175129" s="57">
        <v>2033</v>
      </c>
      <c r="N175129" s="57">
        <v>12</v>
      </c>
      <c r="O175129" s="57">
        <v>6</v>
      </c>
      <c r="P175129" t="s">
        <v>22</v>
      </c>
    </row>
    <row r="175130" spans="12:16" x14ac:dyDescent="0.25">
      <c r="L175130" s="58">
        <v>48936.958333333336</v>
      </c>
      <c r="M175130" s="57">
        <v>2033</v>
      </c>
      <c r="N175130" s="57">
        <v>12</v>
      </c>
      <c r="O175130" s="57">
        <v>6</v>
      </c>
      <c r="P175130" t="s">
        <v>22</v>
      </c>
    </row>
    <row r="175131" spans="12:16" x14ac:dyDescent="0.25">
      <c r="L175131" s="58">
        <v>48937</v>
      </c>
      <c r="M175131" s="57">
        <v>2033</v>
      </c>
      <c r="N175131" s="57">
        <v>12</v>
      </c>
      <c r="O175131" s="57">
        <v>7</v>
      </c>
      <c r="P175131" t="s">
        <v>22</v>
      </c>
    </row>
    <row r="175132" spans="12:16" x14ac:dyDescent="0.25">
      <c r="L175132" s="58">
        <v>48937.041666666664</v>
      </c>
      <c r="M175132" s="57">
        <v>2033</v>
      </c>
      <c r="N175132" s="57">
        <v>12</v>
      </c>
      <c r="O175132" s="57">
        <v>7</v>
      </c>
      <c r="P175132" t="s">
        <v>22</v>
      </c>
    </row>
    <row r="175133" spans="12:16" x14ac:dyDescent="0.25">
      <c r="L175133" s="58">
        <v>48937.083333333336</v>
      </c>
      <c r="M175133" s="57">
        <v>2033</v>
      </c>
      <c r="N175133" s="57">
        <v>12</v>
      </c>
      <c r="O175133" s="57">
        <v>7</v>
      </c>
      <c r="P175133" t="s">
        <v>22</v>
      </c>
    </row>
    <row r="175134" spans="12:16" x14ac:dyDescent="0.25">
      <c r="L175134" s="58">
        <v>48937.125</v>
      </c>
      <c r="M175134" s="57">
        <v>2033</v>
      </c>
      <c r="N175134" s="57">
        <v>12</v>
      </c>
      <c r="O175134" s="57">
        <v>7</v>
      </c>
      <c r="P175134" t="s">
        <v>22</v>
      </c>
    </row>
    <row r="175135" spans="12:16" x14ac:dyDescent="0.25">
      <c r="L175135" s="58">
        <v>48937.166666666664</v>
      </c>
      <c r="M175135" s="57">
        <v>2033</v>
      </c>
      <c r="N175135" s="57">
        <v>12</v>
      </c>
      <c r="O175135" s="57">
        <v>7</v>
      </c>
      <c r="P175135" t="s">
        <v>22</v>
      </c>
    </row>
    <row r="175136" spans="12:16" x14ac:dyDescent="0.25">
      <c r="L175136" s="58">
        <v>48937.208333333336</v>
      </c>
      <c r="M175136" s="57">
        <v>2033</v>
      </c>
      <c r="N175136" s="57">
        <v>12</v>
      </c>
      <c r="O175136" s="57">
        <v>7</v>
      </c>
      <c r="P175136" t="s">
        <v>22</v>
      </c>
    </row>
    <row r="175137" spans="12:16" x14ac:dyDescent="0.25">
      <c r="L175137" s="58">
        <v>48937.25</v>
      </c>
      <c r="M175137" s="57">
        <v>2033</v>
      </c>
      <c r="N175137" s="57">
        <v>12</v>
      </c>
      <c r="O175137" s="57">
        <v>7</v>
      </c>
      <c r="P175137" t="s">
        <v>22</v>
      </c>
    </row>
    <row r="175138" spans="12:16" x14ac:dyDescent="0.25">
      <c r="L175138" s="58">
        <v>48937.291666666664</v>
      </c>
      <c r="M175138" s="57">
        <v>2033</v>
      </c>
      <c r="N175138" s="57">
        <v>12</v>
      </c>
      <c r="O175138" s="57">
        <v>7</v>
      </c>
      <c r="P175138" t="s">
        <v>22</v>
      </c>
    </row>
    <row r="175139" spans="12:16" x14ac:dyDescent="0.25">
      <c r="L175139" s="58">
        <v>48937.333333333336</v>
      </c>
      <c r="M175139" s="57">
        <v>2033</v>
      </c>
      <c r="N175139" s="57">
        <v>12</v>
      </c>
      <c r="O175139" s="57">
        <v>7</v>
      </c>
      <c r="P175139" t="s">
        <v>22</v>
      </c>
    </row>
    <row r="175140" spans="12:16" x14ac:dyDescent="0.25">
      <c r="L175140" s="58">
        <v>48937.375</v>
      </c>
      <c r="M175140" s="57">
        <v>2033</v>
      </c>
      <c r="N175140" s="57">
        <v>12</v>
      </c>
      <c r="O175140" s="57">
        <v>7</v>
      </c>
      <c r="P175140" t="s">
        <v>22</v>
      </c>
    </row>
    <row r="175141" spans="12:16" x14ac:dyDescent="0.25">
      <c r="L175141" s="58">
        <v>48937.416666666664</v>
      </c>
      <c r="M175141" s="57">
        <v>2033</v>
      </c>
      <c r="N175141" s="57">
        <v>12</v>
      </c>
      <c r="O175141" s="57">
        <v>7</v>
      </c>
      <c r="P175141" t="s">
        <v>22</v>
      </c>
    </row>
    <row r="175142" spans="12:16" x14ac:dyDescent="0.25">
      <c r="L175142" s="58">
        <v>48937.458333333336</v>
      </c>
      <c r="M175142" s="57">
        <v>2033</v>
      </c>
      <c r="N175142" s="57">
        <v>12</v>
      </c>
      <c r="O175142" s="57">
        <v>7</v>
      </c>
      <c r="P175142" t="s">
        <v>22</v>
      </c>
    </row>
    <row r="175143" spans="12:16" x14ac:dyDescent="0.25">
      <c r="L175143" s="58">
        <v>48937.5</v>
      </c>
      <c r="M175143" s="57">
        <v>2033</v>
      </c>
      <c r="N175143" s="57">
        <v>12</v>
      </c>
      <c r="O175143" s="57">
        <v>7</v>
      </c>
      <c r="P175143" t="s">
        <v>22</v>
      </c>
    </row>
    <row r="175144" spans="12:16" x14ac:dyDescent="0.25">
      <c r="L175144" s="58">
        <v>48937.541666666664</v>
      </c>
      <c r="M175144" s="57">
        <v>2033</v>
      </c>
      <c r="N175144" s="57">
        <v>12</v>
      </c>
      <c r="O175144" s="57">
        <v>7</v>
      </c>
      <c r="P175144" t="s">
        <v>22</v>
      </c>
    </row>
    <row r="175145" spans="12:16" x14ac:dyDescent="0.25">
      <c r="L175145" s="58">
        <v>48937.583333333336</v>
      </c>
      <c r="M175145" s="57">
        <v>2033</v>
      </c>
      <c r="N175145" s="57">
        <v>12</v>
      </c>
      <c r="O175145" s="57">
        <v>7</v>
      </c>
      <c r="P175145" t="s">
        <v>22</v>
      </c>
    </row>
    <row r="175146" spans="12:16" x14ac:dyDescent="0.25">
      <c r="L175146" s="58">
        <v>48937.625</v>
      </c>
      <c r="M175146" s="57">
        <v>2033</v>
      </c>
      <c r="N175146" s="57">
        <v>12</v>
      </c>
      <c r="O175146" s="57">
        <v>7</v>
      </c>
      <c r="P175146" t="s">
        <v>22</v>
      </c>
    </row>
    <row r="175147" spans="12:16" x14ac:dyDescent="0.25">
      <c r="L175147" s="58">
        <v>48937.666666666664</v>
      </c>
      <c r="M175147" s="57">
        <v>2033</v>
      </c>
      <c r="N175147" s="57">
        <v>12</v>
      </c>
      <c r="O175147" s="57">
        <v>7</v>
      </c>
      <c r="P175147" t="s">
        <v>22</v>
      </c>
    </row>
    <row r="175148" spans="12:16" x14ac:dyDescent="0.25">
      <c r="L175148" s="58">
        <v>48937.708333333336</v>
      </c>
      <c r="M175148" s="57">
        <v>2033</v>
      </c>
      <c r="N175148" s="57">
        <v>12</v>
      </c>
      <c r="O175148" s="57">
        <v>7</v>
      </c>
      <c r="P175148" t="s">
        <v>22</v>
      </c>
    </row>
    <row r="175149" spans="12:16" x14ac:dyDescent="0.25">
      <c r="L175149" s="58">
        <v>48937.75</v>
      </c>
      <c r="M175149" s="57">
        <v>2033</v>
      </c>
      <c r="N175149" s="57">
        <v>12</v>
      </c>
      <c r="O175149" s="57">
        <v>7</v>
      </c>
      <c r="P175149" t="s">
        <v>22</v>
      </c>
    </row>
    <row r="175150" spans="12:16" x14ac:dyDescent="0.25">
      <c r="L175150" s="58">
        <v>48937.791666666664</v>
      </c>
      <c r="M175150" s="57">
        <v>2033</v>
      </c>
      <c r="N175150" s="57">
        <v>12</v>
      </c>
      <c r="O175150" s="57">
        <v>7</v>
      </c>
      <c r="P175150" t="s">
        <v>22</v>
      </c>
    </row>
    <row r="175151" spans="12:16" x14ac:dyDescent="0.25">
      <c r="L175151" s="58">
        <v>48937.833333333336</v>
      </c>
      <c r="M175151" s="57">
        <v>2033</v>
      </c>
      <c r="N175151" s="57">
        <v>12</v>
      </c>
      <c r="O175151" s="57">
        <v>7</v>
      </c>
      <c r="P175151" t="s">
        <v>22</v>
      </c>
    </row>
    <row r="175152" spans="12:16" x14ac:dyDescent="0.25">
      <c r="L175152" s="58">
        <v>48937.875</v>
      </c>
      <c r="M175152" s="57">
        <v>2033</v>
      </c>
      <c r="N175152" s="57">
        <v>12</v>
      </c>
      <c r="O175152" s="57">
        <v>7</v>
      </c>
      <c r="P175152" t="s">
        <v>22</v>
      </c>
    </row>
    <row r="175153" spans="12:16" x14ac:dyDescent="0.25">
      <c r="L175153" s="58">
        <v>48937.916666666664</v>
      </c>
      <c r="M175153" s="57">
        <v>2033</v>
      </c>
      <c r="N175153" s="57">
        <v>12</v>
      </c>
      <c r="O175153" s="57">
        <v>7</v>
      </c>
      <c r="P175153" t="s">
        <v>22</v>
      </c>
    </row>
    <row r="175154" spans="12:16" x14ac:dyDescent="0.25">
      <c r="L175154" s="58">
        <v>48937.958333333336</v>
      </c>
      <c r="M175154" s="57">
        <v>2033</v>
      </c>
      <c r="N175154" s="57">
        <v>12</v>
      </c>
      <c r="O175154" s="57">
        <v>7</v>
      </c>
      <c r="P175154" t="s">
        <v>22</v>
      </c>
    </row>
    <row r="175155" spans="12:16" x14ac:dyDescent="0.25">
      <c r="L175155" s="58">
        <v>48938</v>
      </c>
      <c r="M175155" s="57">
        <v>2033</v>
      </c>
      <c r="N175155" s="57">
        <v>12</v>
      </c>
      <c r="O175155" s="57">
        <v>1</v>
      </c>
      <c r="P175155" t="s">
        <v>22</v>
      </c>
    </row>
    <row r="175156" spans="12:16" x14ac:dyDescent="0.25">
      <c r="L175156" s="58">
        <v>48938.041666666664</v>
      </c>
      <c r="M175156" s="57">
        <v>2033</v>
      </c>
      <c r="N175156" s="57">
        <v>12</v>
      </c>
      <c r="O175156" s="57">
        <v>1</v>
      </c>
      <c r="P175156" t="s">
        <v>22</v>
      </c>
    </row>
    <row r="175157" spans="12:16" x14ac:dyDescent="0.25">
      <c r="L175157" s="58">
        <v>48938.083333333336</v>
      </c>
      <c r="M175157" s="57">
        <v>2033</v>
      </c>
      <c r="N175157" s="57">
        <v>12</v>
      </c>
      <c r="O175157" s="57">
        <v>1</v>
      </c>
      <c r="P175157" t="s">
        <v>22</v>
      </c>
    </row>
    <row r="175158" spans="12:16" x14ac:dyDescent="0.25">
      <c r="L175158" s="58">
        <v>48938.125</v>
      </c>
      <c r="M175158" s="57">
        <v>2033</v>
      </c>
      <c r="N175158" s="57">
        <v>12</v>
      </c>
      <c r="O175158" s="57">
        <v>1</v>
      </c>
      <c r="P175158" t="s">
        <v>22</v>
      </c>
    </row>
    <row r="175159" spans="12:16" x14ac:dyDescent="0.25">
      <c r="L175159" s="58">
        <v>48938.166666666664</v>
      </c>
      <c r="M175159" s="57">
        <v>2033</v>
      </c>
      <c r="N175159" s="57">
        <v>12</v>
      </c>
      <c r="O175159" s="57">
        <v>1</v>
      </c>
      <c r="P175159" t="s">
        <v>22</v>
      </c>
    </row>
    <row r="175160" spans="12:16" x14ac:dyDescent="0.25">
      <c r="L175160" s="58">
        <v>48938.208333333336</v>
      </c>
      <c r="M175160" s="57">
        <v>2033</v>
      </c>
      <c r="N175160" s="57">
        <v>12</v>
      </c>
      <c r="O175160" s="57">
        <v>1</v>
      </c>
      <c r="P175160" t="s">
        <v>22</v>
      </c>
    </row>
    <row r="175161" spans="12:16" x14ac:dyDescent="0.25">
      <c r="L175161" s="58">
        <v>48938.25</v>
      </c>
      <c r="M175161" s="57">
        <v>2033</v>
      </c>
      <c r="N175161" s="57">
        <v>12</v>
      </c>
      <c r="O175161" s="57">
        <v>1</v>
      </c>
      <c r="P175161" t="s">
        <v>22</v>
      </c>
    </row>
    <row r="175162" spans="12:16" x14ac:dyDescent="0.25">
      <c r="L175162" s="58">
        <v>48938.291666666664</v>
      </c>
      <c r="M175162" s="57">
        <v>2033</v>
      </c>
      <c r="N175162" s="57">
        <v>12</v>
      </c>
      <c r="O175162" s="57">
        <v>1</v>
      </c>
      <c r="P175162" t="s">
        <v>22</v>
      </c>
    </row>
    <row r="175163" spans="12:16" x14ac:dyDescent="0.25">
      <c r="L175163" s="58">
        <v>48938.333333333336</v>
      </c>
      <c r="M175163" s="57">
        <v>2033</v>
      </c>
      <c r="N175163" s="57">
        <v>12</v>
      </c>
      <c r="O175163" s="57">
        <v>1</v>
      </c>
      <c r="P175163" t="s">
        <v>22</v>
      </c>
    </row>
    <row r="175164" spans="12:16" x14ac:dyDescent="0.25">
      <c r="L175164" s="58">
        <v>48938.375</v>
      </c>
      <c r="M175164" s="57">
        <v>2033</v>
      </c>
      <c r="N175164" s="57">
        <v>12</v>
      </c>
      <c r="O175164" s="57">
        <v>1</v>
      </c>
      <c r="P175164" t="s">
        <v>22</v>
      </c>
    </row>
    <row r="175165" spans="12:16" x14ac:dyDescent="0.25">
      <c r="L175165" s="58">
        <v>48938.416666666664</v>
      </c>
      <c r="M175165" s="57">
        <v>2033</v>
      </c>
      <c r="N175165" s="57">
        <v>12</v>
      </c>
      <c r="O175165" s="57">
        <v>1</v>
      </c>
      <c r="P175165" t="s">
        <v>22</v>
      </c>
    </row>
    <row r="175166" spans="12:16" x14ac:dyDescent="0.25">
      <c r="L175166" s="58">
        <v>48938.458333333336</v>
      </c>
      <c r="M175166" s="57">
        <v>2033</v>
      </c>
      <c r="N175166" s="57">
        <v>12</v>
      </c>
      <c r="O175166" s="57">
        <v>1</v>
      </c>
      <c r="P175166" t="s">
        <v>22</v>
      </c>
    </row>
    <row r="175167" spans="12:16" x14ac:dyDescent="0.25">
      <c r="L175167" s="58">
        <v>48938.5</v>
      </c>
      <c r="M175167" s="57">
        <v>2033</v>
      </c>
      <c r="N175167" s="57">
        <v>12</v>
      </c>
      <c r="O175167" s="57">
        <v>1</v>
      </c>
      <c r="P175167" t="s">
        <v>22</v>
      </c>
    </row>
    <row r="175168" spans="12:16" x14ac:dyDescent="0.25">
      <c r="L175168" s="58">
        <v>48938.541666666664</v>
      </c>
      <c r="M175168" s="57">
        <v>2033</v>
      </c>
      <c r="N175168" s="57">
        <v>12</v>
      </c>
      <c r="O175168" s="57">
        <v>1</v>
      </c>
      <c r="P175168" t="s">
        <v>22</v>
      </c>
    </row>
    <row r="175169" spans="12:16" x14ac:dyDescent="0.25">
      <c r="L175169" s="58">
        <v>48938.583333333336</v>
      </c>
      <c r="M175169" s="57">
        <v>2033</v>
      </c>
      <c r="N175169" s="57">
        <v>12</v>
      </c>
      <c r="O175169" s="57">
        <v>1</v>
      </c>
      <c r="P175169" t="s">
        <v>22</v>
      </c>
    </row>
    <row r="175170" spans="12:16" x14ac:dyDescent="0.25">
      <c r="L175170" s="58">
        <v>48938.625</v>
      </c>
      <c r="M175170" s="57">
        <v>2033</v>
      </c>
      <c r="N175170" s="57">
        <v>12</v>
      </c>
      <c r="O175170" s="57">
        <v>1</v>
      </c>
      <c r="P175170" t="s">
        <v>22</v>
      </c>
    </row>
    <row r="175171" spans="12:16" x14ac:dyDescent="0.25">
      <c r="L175171" s="58">
        <v>48938.666666666664</v>
      </c>
      <c r="M175171" s="57">
        <v>2033</v>
      </c>
      <c r="N175171" s="57">
        <v>12</v>
      </c>
      <c r="O175171" s="57">
        <v>1</v>
      </c>
      <c r="P175171" t="s">
        <v>22</v>
      </c>
    </row>
    <row r="175172" spans="12:16" x14ac:dyDescent="0.25">
      <c r="L175172" s="58">
        <v>48938.708333333336</v>
      </c>
      <c r="M175172" s="57">
        <v>2033</v>
      </c>
      <c r="N175172" s="57">
        <v>12</v>
      </c>
      <c r="O175172" s="57">
        <v>1</v>
      </c>
      <c r="P175172" t="s">
        <v>22</v>
      </c>
    </row>
    <row r="175173" spans="12:16" x14ac:dyDescent="0.25">
      <c r="L175173" s="58">
        <v>48938.75</v>
      </c>
      <c r="M175173" s="57">
        <v>2033</v>
      </c>
      <c r="N175173" s="57">
        <v>12</v>
      </c>
      <c r="O175173" s="57">
        <v>1</v>
      </c>
      <c r="P175173" t="s">
        <v>22</v>
      </c>
    </row>
    <row r="175174" spans="12:16" x14ac:dyDescent="0.25">
      <c r="L175174" s="58">
        <v>48938.791666666664</v>
      </c>
      <c r="M175174" s="57">
        <v>2033</v>
      </c>
      <c r="N175174" s="57">
        <v>12</v>
      </c>
      <c r="O175174" s="57">
        <v>1</v>
      </c>
      <c r="P175174" t="s">
        <v>22</v>
      </c>
    </row>
    <row r="175175" spans="12:16" x14ac:dyDescent="0.25">
      <c r="L175175" s="58">
        <v>48938.833333333336</v>
      </c>
      <c r="M175175" s="57">
        <v>2033</v>
      </c>
      <c r="N175175" s="57">
        <v>12</v>
      </c>
      <c r="O175175" s="57">
        <v>1</v>
      </c>
      <c r="P175175" t="s">
        <v>22</v>
      </c>
    </row>
    <row r="175176" spans="12:16" x14ac:dyDescent="0.25">
      <c r="L175176" s="58">
        <v>48938.875</v>
      </c>
      <c r="M175176" s="57">
        <v>2033</v>
      </c>
      <c r="N175176" s="57">
        <v>12</v>
      </c>
      <c r="O175176" s="57">
        <v>1</v>
      </c>
      <c r="P175176" t="s">
        <v>22</v>
      </c>
    </row>
    <row r="175177" spans="12:16" x14ac:dyDescent="0.25">
      <c r="L175177" s="58">
        <v>48938.916666666664</v>
      </c>
      <c r="M175177" s="57">
        <v>2033</v>
      </c>
      <c r="N175177" s="57">
        <v>12</v>
      </c>
      <c r="O175177" s="57">
        <v>1</v>
      </c>
      <c r="P175177" t="s">
        <v>22</v>
      </c>
    </row>
    <row r="175178" spans="12:16" x14ac:dyDescent="0.25">
      <c r="L175178" s="58">
        <v>48938.958333333336</v>
      </c>
      <c r="M175178" s="57">
        <v>2033</v>
      </c>
      <c r="N175178" s="57">
        <v>12</v>
      </c>
      <c r="O175178" s="57">
        <v>1</v>
      </c>
      <c r="P175178" t="s">
        <v>22</v>
      </c>
    </row>
    <row r="175179" spans="12:16" x14ac:dyDescent="0.25">
      <c r="L175179" s="58">
        <v>48939</v>
      </c>
      <c r="M175179" s="57">
        <v>2033</v>
      </c>
      <c r="N175179" s="57">
        <v>12</v>
      </c>
      <c r="O175179" s="57">
        <v>2</v>
      </c>
      <c r="P175179" t="s">
        <v>22</v>
      </c>
    </row>
    <row r="175180" spans="12:16" x14ac:dyDescent="0.25">
      <c r="L175180" s="58">
        <v>48939.041666666664</v>
      </c>
      <c r="M175180" s="57">
        <v>2033</v>
      </c>
      <c r="N175180" s="57">
        <v>12</v>
      </c>
      <c r="O175180" s="57">
        <v>2</v>
      </c>
      <c r="P175180" t="s">
        <v>22</v>
      </c>
    </row>
    <row r="175181" spans="12:16" x14ac:dyDescent="0.25">
      <c r="L175181" s="58">
        <v>48939.083333333336</v>
      </c>
      <c r="M175181" s="57">
        <v>2033</v>
      </c>
      <c r="N175181" s="57">
        <v>12</v>
      </c>
      <c r="O175181" s="57">
        <v>2</v>
      </c>
      <c r="P175181" t="s">
        <v>22</v>
      </c>
    </row>
    <row r="175182" spans="12:16" x14ac:dyDescent="0.25">
      <c r="L175182" s="58">
        <v>48939.125</v>
      </c>
      <c r="M175182" s="57">
        <v>2033</v>
      </c>
      <c r="N175182" s="57">
        <v>12</v>
      </c>
      <c r="O175182" s="57">
        <v>2</v>
      </c>
      <c r="P175182" t="s">
        <v>22</v>
      </c>
    </row>
    <row r="175183" spans="12:16" x14ac:dyDescent="0.25">
      <c r="L175183" s="58">
        <v>48939.166666666664</v>
      </c>
      <c r="M175183" s="57">
        <v>2033</v>
      </c>
      <c r="N175183" s="57">
        <v>12</v>
      </c>
      <c r="O175183" s="57">
        <v>2</v>
      </c>
      <c r="P175183" t="s">
        <v>22</v>
      </c>
    </row>
    <row r="175184" spans="12:16" x14ac:dyDescent="0.25">
      <c r="L175184" s="58">
        <v>48939.208333333336</v>
      </c>
      <c r="M175184" s="57">
        <v>2033</v>
      </c>
      <c r="N175184" s="57">
        <v>12</v>
      </c>
      <c r="O175184" s="57">
        <v>2</v>
      </c>
      <c r="P175184" t="s">
        <v>22</v>
      </c>
    </row>
    <row r="175185" spans="12:16" x14ac:dyDescent="0.25">
      <c r="L175185" s="58">
        <v>48939.25</v>
      </c>
      <c r="M175185" s="57">
        <v>2033</v>
      </c>
      <c r="N175185" s="57">
        <v>12</v>
      </c>
      <c r="O175185" s="57">
        <v>2</v>
      </c>
      <c r="P175185" t="s">
        <v>22</v>
      </c>
    </row>
    <row r="175186" spans="12:16" x14ac:dyDescent="0.25">
      <c r="L175186" s="58">
        <v>48939.291666666664</v>
      </c>
      <c r="M175186" s="57">
        <v>2033</v>
      </c>
      <c r="N175186" s="57">
        <v>12</v>
      </c>
      <c r="O175186" s="57">
        <v>2</v>
      </c>
      <c r="P175186" t="s">
        <v>22</v>
      </c>
    </row>
    <row r="175187" spans="12:16" x14ac:dyDescent="0.25">
      <c r="L175187" s="58">
        <v>48939.333333333336</v>
      </c>
      <c r="M175187" s="57">
        <v>2033</v>
      </c>
      <c r="N175187" s="57">
        <v>12</v>
      </c>
      <c r="O175187" s="57">
        <v>2</v>
      </c>
      <c r="P175187" t="s">
        <v>22</v>
      </c>
    </row>
    <row r="175188" spans="12:16" x14ac:dyDescent="0.25">
      <c r="L175188" s="58">
        <v>48939.375</v>
      </c>
      <c r="M175188" s="57">
        <v>2033</v>
      </c>
      <c r="N175188" s="57">
        <v>12</v>
      </c>
      <c r="O175188" s="57">
        <v>2</v>
      </c>
      <c r="P175188" t="s">
        <v>22</v>
      </c>
    </row>
    <row r="175189" spans="12:16" x14ac:dyDescent="0.25">
      <c r="L175189" s="58">
        <v>48939.416666666664</v>
      </c>
      <c r="M175189" s="57">
        <v>2033</v>
      </c>
      <c r="N175189" s="57">
        <v>12</v>
      </c>
      <c r="O175189" s="57">
        <v>2</v>
      </c>
      <c r="P175189" t="s">
        <v>22</v>
      </c>
    </row>
    <row r="175190" spans="12:16" x14ac:dyDescent="0.25">
      <c r="L175190" s="58">
        <v>48939.458333333336</v>
      </c>
      <c r="M175190" s="57">
        <v>2033</v>
      </c>
      <c r="N175190" s="57">
        <v>12</v>
      </c>
      <c r="O175190" s="57">
        <v>2</v>
      </c>
      <c r="P175190" t="s">
        <v>22</v>
      </c>
    </row>
    <row r="175191" spans="12:16" x14ac:dyDescent="0.25">
      <c r="L175191" s="58">
        <v>48939.5</v>
      </c>
      <c r="M175191" s="57">
        <v>2033</v>
      </c>
      <c r="N175191" s="57">
        <v>12</v>
      </c>
      <c r="O175191" s="57">
        <v>2</v>
      </c>
      <c r="P175191" t="s">
        <v>22</v>
      </c>
    </row>
    <row r="175192" spans="12:16" x14ac:dyDescent="0.25">
      <c r="L175192" s="58">
        <v>48939.541666666664</v>
      </c>
      <c r="M175192" s="57">
        <v>2033</v>
      </c>
      <c r="N175192" s="57">
        <v>12</v>
      </c>
      <c r="O175192" s="57">
        <v>2</v>
      </c>
      <c r="P175192" t="s">
        <v>22</v>
      </c>
    </row>
    <row r="175193" spans="12:16" x14ac:dyDescent="0.25">
      <c r="L175193" s="58">
        <v>48939.583333333336</v>
      </c>
      <c r="M175193" s="57">
        <v>2033</v>
      </c>
      <c r="N175193" s="57">
        <v>12</v>
      </c>
      <c r="O175193" s="57">
        <v>2</v>
      </c>
      <c r="P175193" t="s">
        <v>22</v>
      </c>
    </row>
    <row r="175194" spans="12:16" x14ac:dyDescent="0.25">
      <c r="L175194" s="58">
        <v>48939.625</v>
      </c>
      <c r="M175194" s="57">
        <v>2033</v>
      </c>
      <c r="N175194" s="57">
        <v>12</v>
      </c>
      <c r="O175194" s="57">
        <v>2</v>
      </c>
      <c r="P175194" t="s">
        <v>22</v>
      </c>
    </row>
    <row r="175195" spans="12:16" x14ac:dyDescent="0.25">
      <c r="L175195" s="58">
        <v>48939.666666666664</v>
      </c>
      <c r="M175195" s="57">
        <v>2033</v>
      </c>
      <c r="N175195" s="57">
        <v>12</v>
      </c>
      <c r="O175195" s="57">
        <v>2</v>
      </c>
      <c r="P175195" t="s">
        <v>22</v>
      </c>
    </row>
    <row r="175196" spans="12:16" x14ac:dyDescent="0.25">
      <c r="L175196" s="58">
        <v>48939.708333333336</v>
      </c>
      <c r="M175196" s="57">
        <v>2033</v>
      </c>
      <c r="N175196" s="57">
        <v>12</v>
      </c>
      <c r="O175196" s="57">
        <v>2</v>
      </c>
      <c r="P175196" t="s">
        <v>22</v>
      </c>
    </row>
    <row r="175197" spans="12:16" x14ac:dyDescent="0.25">
      <c r="L175197" s="58">
        <v>48939.75</v>
      </c>
      <c r="M175197" s="57">
        <v>2033</v>
      </c>
      <c r="N175197" s="57">
        <v>12</v>
      </c>
      <c r="O175197" s="57">
        <v>2</v>
      </c>
      <c r="P175197" t="s">
        <v>22</v>
      </c>
    </row>
    <row r="175198" spans="12:16" x14ac:dyDescent="0.25">
      <c r="L175198" s="58">
        <v>48939.791666666664</v>
      </c>
      <c r="M175198" s="57">
        <v>2033</v>
      </c>
      <c r="N175198" s="57">
        <v>12</v>
      </c>
      <c r="O175198" s="57">
        <v>2</v>
      </c>
      <c r="P175198" t="s">
        <v>22</v>
      </c>
    </row>
    <row r="175199" spans="12:16" x14ac:dyDescent="0.25">
      <c r="L175199" s="58">
        <v>48939.833333333336</v>
      </c>
      <c r="M175199" s="57">
        <v>2033</v>
      </c>
      <c r="N175199" s="57">
        <v>12</v>
      </c>
      <c r="O175199" s="57">
        <v>2</v>
      </c>
      <c r="P175199" t="s">
        <v>22</v>
      </c>
    </row>
    <row r="175200" spans="12:16" x14ac:dyDescent="0.25">
      <c r="L175200" s="58">
        <v>48939.875</v>
      </c>
      <c r="M175200" s="57">
        <v>2033</v>
      </c>
      <c r="N175200" s="57">
        <v>12</v>
      </c>
      <c r="O175200" s="57">
        <v>2</v>
      </c>
      <c r="P175200" t="s">
        <v>22</v>
      </c>
    </row>
    <row r="175201" spans="12:16" x14ac:dyDescent="0.25">
      <c r="L175201" s="58">
        <v>48939.916666666664</v>
      </c>
      <c r="M175201" s="57">
        <v>2033</v>
      </c>
      <c r="N175201" s="57">
        <v>12</v>
      </c>
      <c r="O175201" s="57">
        <v>2</v>
      </c>
      <c r="P175201" t="s">
        <v>22</v>
      </c>
    </row>
    <row r="175202" spans="12:16" x14ac:dyDescent="0.25">
      <c r="L175202" s="58">
        <v>48939.958333333336</v>
      </c>
      <c r="M175202" s="57">
        <v>2033</v>
      </c>
      <c r="N175202" s="57">
        <v>12</v>
      </c>
      <c r="O175202" s="57">
        <v>2</v>
      </c>
      <c r="P175202" t="s">
        <v>22</v>
      </c>
    </row>
    <row r="175203" spans="12:16" x14ac:dyDescent="0.25">
      <c r="L175203" s="58">
        <v>48940</v>
      </c>
      <c r="M175203" s="57">
        <v>2033</v>
      </c>
      <c r="N175203" s="57">
        <v>12</v>
      </c>
      <c r="O175203" s="57">
        <v>3</v>
      </c>
      <c r="P175203" t="s">
        <v>22</v>
      </c>
    </row>
    <row r="175204" spans="12:16" x14ac:dyDescent="0.25">
      <c r="L175204" s="58">
        <v>48940.041666666664</v>
      </c>
      <c r="M175204" s="57">
        <v>2033</v>
      </c>
      <c r="N175204" s="57">
        <v>12</v>
      </c>
      <c r="O175204" s="57">
        <v>3</v>
      </c>
      <c r="P175204" t="s">
        <v>22</v>
      </c>
    </row>
    <row r="175205" spans="12:16" x14ac:dyDescent="0.25">
      <c r="L175205" s="58">
        <v>48940.083333333336</v>
      </c>
      <c r="M175205" s="57">
        <v>2033</v>
      </c>
      <c r="N175205" s="57">
        <v>12</v>
      </c>
      <c r="O175205" s="57">
        <v>3</v>
      </c>
      <c r="P175205" t="s">
        <v>22</v>
      </c>
    </row>
    <row r="175206" spans="12:16" x14ac:dyDescent="0.25">
      <c r="L175206" s="58">
        <v>48940.125</v>
      </c>
      <c r="M175206" s="57">
        <v>2033</v>
      </c>
      <c r="N175206" s="57">
        <v>12</v>
      </c>
      <c r="O175206" s="57">
        <v>3</v>
      </c>
      <c r="P175206" t="s">
        <v>22</v>
      </c>
    </row>
    <row r="175207" spans="12:16" x14ac:dyDescent="0.25">
      <c r="L175207" s="58">
        <v>48940.166666666664</v>
      </c>
      <c r="M175207" s="57">
        <v>2033</v>
      </c>
      <c r="N175207" s="57">
        <v>12</v>
      </c>
      <c r="O175207" s="57">
        <v>3</v>
      </c>
      <c r="P175207" t="s">
        <v>22</v>
      </c>
    </row>
    <row r="175208" spans="12:16" x14ac:dyDescent="0.25">
      <c r="L175208" s="58">
        <v>48940.208333333336</v>
      </c>
      <c r="M175208" s="57">
        <v>2033</v>
      </c>
      <c r="N175208" s="57">
        <v>12</v>
      </c>
      <c r="O175208" s="57">
        <v>3</v>
      </c>
      <c r="P175208" t="s">
        <v>22</v>
      </c>
    </row>
    <row r="175209" spans="12:16" x14ac:dyDescent="0.25">
      <c r="L175209" s="58">
        <v>48940.25</v>
      </c>
      <c r="M175209" s="57">
        <v>2033</v>
      </c>
      <c r="N175209" s="57">
        <v>12</v>
      </c>
      <c r="O175209" s="57">
        <v>3</v>
      </c>
      <c r="P175209" t="s">
        <v>23</v>
      </c>
    </row>
    <row r="175210" spans="12:16" x14ac:dyDescent="0.25">
      <c r="L175210" s="58">
        <v>48940.291666666664</v>
      </c>
      <c r="M175210" s="57">
        <v>2033</v>
      </c>
      <c r="N175210" s="57">
        <v>12</v>
      </c>
      <c r="O175210" s="57">
        <v>3</v>
      </c>
      <c r="P175210" t="s">
        <v>23</v>
      </c>
    </row>
    <row r="175211" spans="12:16" x14ac:dyDescent="0.25">
      <c r="L175211" s="58">
        <v>48940.333333333336</v>
      </c>
      <c r="M175211" s="57">
        <v>2033</v>
      </c>
      <c r="N175211" s="57">
        <v>12</v>
      </c>
      <c r="O175211" s="57">
        <v>3</v>
      </c>
      <c r="P175211" t="s">
        <v>23</v>
      </c>
    </row>
    <row r="175212" spans="12:16" x14ac:dyDescent="0.25">
      <c r="L175212" s="58">
        <v>48940.375</v>
      </c>
      <c r="M175212" s="57">
        <v>2033</v>
      </c>
      <c r="N175212" s="57">
        <v>12</v>
      </c>
      <c r="O175212" s="57">
        <v>3</v>
      </c>
      <c r="P175212" t="s">
        <v>23</v>
      </c>
    </row>
    <row r="175213" spans="12:16" x14ac:dyDescent="0.25">
      <c r="L175213" s="58">
        <v>48940.416666666664</v>
      </c>
      <c r="M175213" s="57">
        <v>2033</v>
      </c>
      <c r="N175213" s="57">
        <v>12</v>
      </c>
      <c r="O175213" s="57">
        <v>3</v>
      </c>
      <c r="P175213" t="s">
        <v>23</v>
      </c>
    </row>
    <row r="175214" spans="12:16" x14ac:dyDescent="0.25">
      <c r="L175214" s="58">
        <v>48940.458333333336</v>
      </c>
      <c r="M175214" s="57">
        <v>2033</v>
      </c>
      <c r="N175214" s="57">
        <v>12</v>
      </c>
      <c r="O175214" s="57">
        <v>3</v>
      </c>
      <c r="P175214" t="s">
        <v>23</v>
      </c>
    </row>
    <row r="175215" spans="12:16" x14ac:dyDescent="0.25">
      <c r="L175215" s="58">
        <v>48940.5</v>
      </c>
      <c r="M175215" s="57">
        <v>2033</v>
      </c>
      <c r="N175215" s="57">
        <v>12</v>
      </c>
      <c r="O175215" s="57">
        <v>3</v>
      </c>
      <c r="P175215" t="s">
        <v>23</v>
      </c>
    </row>
    <row r="175216" spans="12:16" x14ac:dyDescent="0.25">
      <c r="L175216" s="58">
        <v>48940.541666666664</v>
      </c>
      <c r="M175216" s="57">
        <v>2033</v>
      </c>
      <c r="N175216" s="57">
        <v>12</v>
      </c>
      <c r="O175216" s="57">
        <v>3</v>
      </c>
      <c r="P175216" t="s">
        <v>23</v>
      </c>
    </row>
    <row r="175217" spans="12:16" x14ac:dyDescent="0.25">
      <c r="L175217" s="58">
        <v>48940.583333333336</v>
      </c>
      <c r="M175217" s="57">
        <v>2033</v>
      </c>
      <c r="N175217" s="57">
        <v>12</v>
      </c>
      <c r="O175217" s="57">
        <v>3</v>
      </c>
      <c r="P175217" t="s">
        <v>23</v>
      </c>
    </row>
    <row r="175218" spans="12:16" x14ac:dyDescent="0.25">
      <c r="L175218" s="58">
        <v>48940.625</v>
      </c>
      <c r="M175218" s="57">
        <v>2033</v>
      </c>
      <c r="N175218" s="57">
        <v>12</v>
      </c>
      <c r="O175218" s="57">
        <v>3</v>
      </c>
      <c r="P175218" t="s">
        <v>23</v>
      </c>
    </row>
    <row r="175219" spans="12:16" x14ac:dyDescent="0.25">
      <c r="L175219" s="58">
        <v>48940.666666666664</v>
      </c>
      <c r="M175219" s="57">
        <v>2033</v>
      </c>
      <c r="N175219" s="57">
        <v>12</v>
      </c>
      <c r="O175219" s="57">
        <v>3</v>
      </c>
      <c r="P175219" t="s">
        <v>23</v>
      </c>
    </row>
    <row r="175220" spans="12:16" x14ac:dyDescent="0.25">
      <c r="L175220" s="58">
        <v>48940.708333333336</v>
      </c>
      <c r="M175220" s="57">
        <v>2033</v>
      </c>
      <c r="N175220" s="57">
        <v>12</v>
      </c>
      <c r="O175220" s="57">
        <v>3</v>
      </c>
      <c r="P175220" t="s">
        <v>23</v>
      </c>
    </row>
    <row r="175221" spans="12:16" x14ac:dyDescent="0.25">
      <c r="L175221" s="58">
        <v>48940.75</v>
      </c>
      <c r="M175221" s="57">
        <v>2033</v>
      </c>
      <c r="N175221" s="57">
        <v>12</v>
      </c>
      <c r="O175221" s="57">
        <v>3</v>
      </c>
      <c r="P175221" t="s">
        <v>23</v>
      </c>
    </row>
    <row r="175222" spans="12:16" x14ac:dyDescent="0.25">
      <c r="L175222" s="58">
        <v>48940.791666666664</v>
      </c>
      <c r="M175222" s="57">
        <v>2033</v>
      </c>
      <c r="N175222" s="57">
        <v>12</v>
      </c>
      <c r="O175222" s="57">
        <v>3</v>
      </c>
      <c r="P175222" t="s">
        <v>23</v>
      </c>
    </row>
    <row r="175223" spans="12:16" x14ac:dyDescent="0.25">
      <c r="L175223" s="58">
        <v>48940.833333333336</v>
      </c>
      <c r="M175223" s="57">
        <v>2033</v>
      </c>
      <c r="N175223" s="57">
        <v>12</v>
      </c>
      <c r="O175223" s="57">
        <v>3</v>
      </c>
      <c r="P175223" t="s">
        <v>23</v>
      </c>
    </row>
    <row r="175224" spans="12:16" x14ac:dyDescent="0.25">
      <c r="L175224" s="58">
        <v>48940.875</v>
      </c>
      <c r="M175224" s="57">
        <v>2033</v>
      </c>
      <c r="N175224" s="57">
        <v>12</v>
      </c>
      <c r="O175224" s="57">
        <v>3</v>
      </c>
      <c r="P175224" t="s">
        <v>23</v>
      </c>
    </row>
    <row r="175225" spans="12:16" x14ac:dyDescent="0.25">
      <c r="L175225" s="58">
        <v>48940.916666666664</v>
      </c>
      <c r="M175225" s="57">
        <v>2033</v>
      </c>
      <c r="N175225" s="57">
        <v>12</v>
      </c>
      <c r="O175225" s="57">
        <v>3</v>
      </c>
      <c r="P175225" t="s">
        <v>22</v>
      </c>
    </row>
    <row r="175226" spans="12:16" x14ac:dyDescent="0.25">
      <c r="L175226" s="58">
        <v>48940.958333333336</v>
      </c>
      <c r="M175226" s="57">
        <v>2033</v>
      </c>
      <c r="N175226" s="57">
        <v>12</v>
      </c>
      <c r="O175226" s="57">
        <v>3</v>
      </c>
      <c r="P175226" t="s">
        <v>22</v>
      </c>
    </row>
    <row r="175227" spans="12:16" x14ac:dyDescent="0.25">
      <c r="L175227" s="58">
        <v>48941</v>
      </c>
      <c r="M175227" s="57">
        <v>2033</v>
      </c>
      <c r="N175227" s="57">
        <v>12</v>
      </c>
      <c r="O175227" s="57">
        <v>4</v>
      </c>
      <c r="P175227" t="s">
        <v>22</v>
      </c>
    </row>
    <row r="175228" spans="12:16" x14ac:dyDescent="0.25">
      <c r="L175228" s="58">
        <v>48941.041666666664</v>
      </c>
      <c r="M175228" s="57">
        <v>2033</v>
      </c>
      <c r="N175228" s="57">
        <v>12</v>
      </c>
      <c r="O175228" s="57">
        <v>4</v>
      </c>
      <c r="P175228" t="s">
        <v>22</v>
      </c>
    </row>
    <row r="175229" spans="12:16" x14ac:dyDescent="0.25">
      <c r="L175229" s="58">
        <v>48941.083333333336</v>
      </c>
      <c r="M175229" s="57">
        <v>2033</v>
      </c>
      <c r="N175229" s="57">
        <v>12</v>
      </c>
      <c r="O175229" s="57">
        <v>4</v>
      </c>
      <c r="P175229" t="s">
        <v>22</v>
      </c>
    </row>
    <row r="175230" spans="12:16" x14ac:dyDescent="0.25">
      <c r="L175230" s="58">
        <v>48941.125</v>
      </c>
      <c r="M175230" s="57">
        <v>2033</v>
      </c>
      <c r="N175230" s="57">
        <v>12</v>
      </c>
      <c r="O175230" s="57">
        <v>4</v>
      </c>
      <c r="P175230" t="s">
        <v>22</v>
      </c>
    </row>
    <row r="175231" spans="12:16" x14ac:dyDescent="0.25">
      <c r="L175231" s="58">
        <v>48941.166666666664</v>
      </c>
      <c r="M175231" s="57">
        <v>2033</v>
      </c>
      <c r="N175231" s="57">
        <v>12</v>
      </c>
      <c r="O175231" s="57">
        <v>4</v>
      </c>
      <c r="P175231" t="s">
        <v>22</v>
      </c>
    </row>
    <row r="175232" spans="12:16" x14ac:dyDescent="0.25">
      <c r="L175232" s="58">
        <v>48941.208333333336</v>
      </c>
      <c r="M175232" s="57">
        <v>2033</v>
      </c>
      <c r="N175232" s="57">
        <v>12</v>
      </c>
      <c r="O175232" s="57">
        <v>4</v>
      </c>
      <c r="P175232" t="s">
        <v>22</v>
      </c>
    </row>
    <row r="175233" spans="12:16" x14ac:dyDescent="0.25">
      <c r="L175233" s="58">
        <v>48941.25</v>
      </c>
      <c r="M175233" s="57">
        <v>2033</v>
      </c>
      <c r="N175233" s="57">
        <v>12</v>
      </c>
      <c r="O175233" s="57">
        <v>4</v>
      </c>
      <c r="P175233" t="s">
        <v>23</v>
      </c>
    </row>
    <row r="175234" spans="12:16" x14ac:dyDescent="0.25">
      <c r="L175234" s="58">
        <v>48941.291666666664</v>
      </c>
      <c r="M175234" s="57">
        <v>2033</v>
      </c>
      <c r="N175234" s="57">
        <v>12</v>
      </c>
      <c r="O175234" s="57">
        <v>4</v>
      </c>
      <c r="P175234" t="s">
        <v>23</v>
      </c>
    </row>
    <row r="175235" spans="12:16" x14ac:dyDescent="0.25">
      <c r="L175235" s="58">
        <v>48941.333333333336</v>
      </c>
      <c r="M175235" s="57">
        <v>2033</v>
      </c>
      <c r="N175235" s="57">
        <v>12</v>
      </c>
      <c r="O175235" s="57">
        <v>4</v>
      </c>
      <c r="P175235" t="s">
        <v>23</v>
      </c>
    </row>
    <row r="175236" spans="12:16" x14ac:dyDescent="0.25">
      <c r="L175236" s="58">
        <v>48941.375</v>
      </c>
      <c r="M175236" s="57">
        <v>2033</v>
      </c>
      <c r="N175236" s="57">
        <v>12</v>
      </c>
      <c r="O175236" s="57">
        <v>4</v>
      </c>
      <c r="P175236" t="s">
        <v>23</v>
      </c>
    </row>
    <row r="175237" spans="12:16" x14ac:dyDescent="0.25">
      <c r="L175237" s="58">
        <v>48941.416666666664</v>
      </c>
      <c r="M175237" s="57">
        <v>2033</v>
      </c>
      <c r="N175237" s="57">
        <v>12</v>
      </c>
      <c r="O175237" s="57">
        <v>4</v>
      </c>
      <c r="P175237" t="s">
        <v>23</v>
      </c>
    </row>
    <row r="175238" spans="12:16" x14ac:dyDescent="0.25">
      <c r="L175238" s="58">
        <v>48941.458333333336</v>
      </c>
      <c r="M175238" s="57">
        <v>2033</v>
      </c>
      <c r="N175238" s="57">
        <v>12</v>
      </c>
      <c r="O175238" s="57">
        <v>4</v>
      </c>
      <c r="P175238" t="s">
        <v>23</v>
      </c>
    </row>
    <row r="175239" spans="12:16" x14ac:dyDescent="0.25">
      <c r="L175239" s="58">
        <v>48941.5</v>
      </c>
      <c r="M175239" s="57">
        <v>2033</v>
      </c>
      <c r="N175239" s="57">
        <v>12</v>
      </c>
      <c r="O175239" s="57">
        <v>4</v>
      </c>
      <c r="P175239" t="s">
        <v>23</v>
      </c>
    </row>
    <row r="175240" spans="12:16" x14ac:dyDescent="0.25">
      <c r="L175240" s="58">
        <v>48941.541666666664</v>
      </c>
      <c r="M175240" s="57">
        <v>2033</v>
      </c>
      <c r="N175240" s="57">
        <v>12</v>
      </c>
      <c r="O175240" s="57">
        <v>4</v>
      </c>
      <c r="P175240" t="s">
        <v>23</v>
      </c>
    </row>
    <row r="175241" spans="12:16" x14ac:dyDescent="0.25">
      <c r="L175241" s="58">
        <v>48941.583333333336</v>
      </c>
      <c r="M175241" s="57">
        <v>2033</v>
      </c>
      <c r="N175241" s="57">
        <v>12</v>
      </c>
      <c r="O175241" s="57">
        <v>4</v>
      </c>
      <c r="P175241" t="s">
        <v>23</v>
      </c>
    </row>
    <row r="175242" spans="12:16" x14ac:dyDescent="0.25">
      <c r="L175242" s="58">
        <v>48941.625</v>
      </c>
      <c r="M175242" s="57">
        <v>2033</v>
      </c>
      <c r="N175242" s="57">
        <v>12</v>
      </c>
      <c r="O175242" s="57">
        <v>4</v>
      </c>
      <c r="P175242" t="s">
        <v>23</v>
      </c>
    </row>
    <row r="175243" spans="12:16" x14ac:dyDescent="0.25">
      <c r="L175243" s="58">
        <v>48941.666666666664</v>
      </c>
      <c r="M175243" s="57">
        <v>2033</v>
      </c>
      <c r="N175243" s="57">
        <v>12</v>
      </c>
      <c r="O175243" s="57">
        <v>4</v>
      </c>
      <c r="P175243" t="s">
        <v>23</v>
      </c>
    </row>
    <row r="175244" spans="12:16" x14ac:dyDescent="0.25">
      <c r="L175244" s="58">
        <v>48941.708333333336</v>
      </c>
      <c r="M175244" s="57">
        <v>2033</v>
      </c>
      <c r="N175244" s="57">
        <v>12</v>
      </c>
      <c r="O175244" s="57">
        <v>4</v>
      </c>
      <c r="P175244" t="s">
        <v>23</v>
      </c>
    </row>
    <row r="175245" spans="12:16" x14ac:dyDescent="0.25">
      <c r="L175245" s="58">
        <v>48941.75</v>
      </c>
      <c r="M175245" s="57">
        <v>2033</v>
      </c>
      <c r="N175245" s="57">
        <v>12</v>
      </c>
      <c r="O175245" s="57">
        <v>4</v>
      </c>
      <c r="P175245" t="s">
        <v>23</v>
      </c>
    </row>
    <row r="175246" spans="12:16" x14ac:dyDescent="0.25">
      <c r="L175246" s="58">
        <v>48941.791666666664</v>
      </c>
      <c r="M175246" s="57">
        <v>2033</v>
      </c>
      <c r="N175246" s="57">
        <v>12</v>
      </c>
      <c r="O175246" s="57">
        <v>4</v>
      </c>
      <c r="P175246" t="s">
        <v>23</v>
      </c>
    </row>
    <row r="175247" spans="12:16" x14ac:dyDescent="0.25">
      <c r="L175247" s="58">
        <v>48941.833333333336</v>
      </c>
      <c r="M175247" s="57">
        <v>2033</v>
      </c>
      <c r="N175247" s="57">
        <v>12</v>
      </c>
      <c r="O175247" s="57">
        <v>4</v>
      </c>
      <c r="P175247" t="s">
        <v>23</v>
      </c>
    </row>
    <row r="175248" spans="12:16" x14ac:dyDescent="0.25">
      <c r="L175248" s="58">
        <v>48941.875</v>
      </c>
      <c r="M175248" s="57">
        <v>2033</v>
      </c>
      <c r="N175248" s="57">
        <v>12</v>
      </c>
      <c r="O175248" s="57">
        <v>4</v>
      </c>
      <c r="P175248" t="s">
        <v>23</v>
      </c>
    </row>
    <row r="175249" spans="12:16" x14ac:dyDescent="0.25">
      <c r="L175249" s="58">
        <v>48941.916666666664</v>
      </c>
      <c r="M175249" s="57">
        <v>2033</v>
      </c>
      <c r="N175249" s="57">
        <v>12</v>
      </c>
      <c r="O175249" s="57">
        <v>4</v>
      </c>
      <c r="P175249" t="s">
        <v>22</v>
      </c>
    </row>
    <row r="175250" spans="12:16" x14ac:dyDescent="0.25">
      <c r="L175250" s="58">
        <v>48941.958333333336</v>
      </c>
      <c r="M175250" s="57">
        <v>2033</v>
      </c>
      <c r="N175250" s="57">
        <v>12</v>
      </c>
      <c r="O175250" s="57">
        <v>4</v>
      </c>
      <c r="P175250" t="s">
        <v>22</v>
      </c>
    </row>
    <row r="175251" spans="12:16" x14ac:dyDescent="0.25">
      <c r="L175251" s="58">
        <v>48942</v>
      </c>
      <c r="M175251" s="57">
        <v>2033</v>
      </c>
      <c r="N175251" s="57">
        <v>12</v>
      </c>
      <c r="O175251" s="57">
        <v>5</v>
      </c>
      <c r="P175251" t="s">
        <v>22</v>
      </c>
    </row>
    <row r="175252" spans="12:16" x14ac:dyDescent="0.25">
      <c r="L175252" s="58">
        <v>48942.041666666664</v>
      </c>
      <c r="M175252" s="57">
        <v>2033</v>
      </c>
      <c r="N175252" s="57">
        <v>12</v>
      </c>
      <c r="O175252" s="57">
        <v>5</v>
      </c>
      <c r="P175252" t="s">
        <v>22</v>
      </c>
    </row>
    <row r="175253" spans="12:16" x14ac:dyDescent="0.25">
      <c r="L175253" s="58">
        <v>48942.083333333336</v>
      </c>
      <c r="M175253" s="57">
        <v>2033</v>
      </c>
      <c r="N175253" s="57">
        <v>12</v>
      </c>
      <c r="O175253" s="57">
        <v>5</v>
      </c>
      <c r="P175253" t="s">
        <v>22</v>
      </c>
    </row>
    <row r="175254" spans="12:16" x14ac:dyDescent="0.25">
      <c r="L175254" s="58">
        <v>48942.125</v>
      </c>
      <c r="M175254" s="57">
        <v>2033</v>
      </c>
      <c r="N175254" s="57">
        <v>12</v>
      </c>
      <c r="O175254" s="57">
        <v>5</v>
      </c>
      <c r="P175254" t="s">
        <v>22</v>
      </c>
    </row>
    <row r="175255" spans="12:16" x14ac:dyDescent="0.25">
      <c r="L175255" s="58">
        <v>48942.166666666664</v>
      </c>
      <c r="M175255" s="57">
        <v>2033</v>
      </c>
      <c r="N175255" s="57">
        <v>12</v>
      </c>
      <c r="O175255" s="57">
        <v>5</v>
      </c>
      <c r="P175255" t="s">
        <v>22</v>
      </c>
    </row>
    <row r="175256" spans="12:16" x14ac:dyDescent="0.25">
      <c r="L175256" s="58">
        <v>48942.208333333336</v>
      </c>
      <c r="M175256" s="57">
        <v>2033</v>
      </c>
      <c r="N175256" s="57">
        <v>12</v>
      </c>
      <c r="O175256" s="57">
        <v>5</v>
      </c>
      <c r="P175256" t="s">
        <v>22</v>
      </c>
    </row>
    <row r="175257" spans="12:16" x14ac:dyDescent="0.25">
      <c r="L175257" s="58">
        <v>48942.25</v>
      </c>
      <c r="M175257" s="57">
        <v>2033</v>
      </c>
      <c r="N175257" s="57">
        <v>12</v>
      </c>
      <c r="O175257" s="57">
        <v>5</v>
      </c>
      <c r="P175257" t="s">
        <v>23</v>
      </c>
    </row>
    <row r="175258" spans="12:16" x14ac:dyDescent="0.25">
      <c r="L175258" s="58">
        <v>48942.291666666664</v>
      </c>
      <c r="M175258" s="57">
        <v>2033</v>
      </c>
      <c r="N175258" s="57">
        <v>12</v>
      </c>
      <c r="O175258" s="57">
        <v>5</v>
      </c>
      <c r="P175258" t="s">
        <v>23</v>
      </c>
    </row>
    <row r="175259" spans="12:16" x14ac:dyDescent="0.25">
      <c r="L175259" s="58">
        <v>48942.333333333336</v>
      </c>
      <c r="M175259" s="57">
        <v>2033</v>
      </c>
      <c r="N175259" s="57">
        <v>12</v>
      </c>
      <c r="O175259" s="57">
        <v>5</v>
      </c>
      <c r="P175259" t="s">
        <v>23</v>
      </c>
    </row>
    <row r="175260" spans="12:16" x14ac:dyDescent="0.25">
      <c r="L175260" s="58">
        <v>48942.375</v>
      </c>
      <c r="M175260" s="57">
        <v>2033</v>
      </c>
      <c r="N175260" s="57">
        <v>12</v>
      </c>
      <c r="O175260" s="57">
        <v>5</v>
      </c>
      <c r="P175260" t="s">
        <v>23</v>
      </c>
    </row>
    <row r="175261" spans="12:16" x14ac:dyDescent="0.25">
      <c r="L175261" s="58">
        <v>48942.416666666664</v>
      </c>
      <c r="M175261" s="57">
        <v>2033</v>
      </c>
      <c r="N175261" s="57">
        <v>12</v>
      </c>
      <c r="O175261" s="57">
        <v>5</v>
      </c>
      <c r="P175261" t="s">
        <v>23</v>
      </c>
    </row>
    <row r="175262" spans="12:16" x14ac:dyDescent="0.25">
      <c r="L175262" s="58">
        <v>48942.458333333336</v>
      </c>
      <c r="M175262" s="57">
        <v>2033</v>
      </c>
      <c r="N175262" s="57">
        <v>12</v>
      </c>
      <c r="O175262" s="57">
        <v>5</v>
      </c>
      <c r="P175262" t="s">
        <v>23</v>
      </c>
    </row>
    <row r="175263" spans="12:16" x14ac:dyDescent="0.25">
      <c r="L175263" s="58">
        <v>48942.5</v>
      </c>
      <c r="M175263" s="57">
        <v>2033</v>
      </c>
      <c r="N175263" s="57">
        <v>12</v>
      </c>
      <c r="O175263" s="57">
        <v>5</v>
      </c>
      <c r="P175263" t="s">
        <v>23</v>
      </c>
    </row>
    <row r="175264" spans="12:16" x14ac:dyDescent="0.25">
      <c r="L175264" s="58">
        <v>48942.541666666664</v>
      </c>
      <c r="M175264" s="57">
        <v>2033</v>
      </c>
      <c r="N175264" s="57">
        <v>12</v>
      </c>
      <c r="O175264" s="57">
        <v>5</v>
      </c>
      <c r="P175264" t="s">
        <v>23</v>
      </c>
    </row>
    <row r="175265" spans="12:16" x14ac:dyDescent="0.25">
      <c r="L175265" s="58">
        <v>48942.583333333336</v>
      </c>
      <c r="M175265" s="57">
        <v>2033</v>
      </c>
      <c r="N175265" s="57">
        <v>12</v>
      </c>
      <c r="O175265" s="57">
        <v>5</v>
      </c>
      <c r="P175265" t="s">
        <v>23</v>
      </c>
    </row>
    <row r="175266" spans="12:16" x14ac:dyDescent="0.25">
      <c r="L175266" s="58">
        <v>48942.625</v>
      </c>
      <c r="M175266" s="57">
        <v>2033</v>
      </c>
      <c r="N175266" s="57">
        <v>12</v>
      </c>
      <c r="O175266" s="57">
        <v>5</v>
      </c>
      <c r="P175266" t="s">
        <v>23</v>
      </c>
    </row>
    <row r="175267" spans="12:16" x14ac:dyDescent="0.25">
      <c r="L175267" s="58">
        <v>48942.666666666664</v>
      </c>
      <c r="M175267" s="57">
        <v>2033</v>
      </c>
      <c r="N175267" s="57">
        <v>12</v>
      </c>
      <c r="O175267" s="57">
        <v>5</v>
      </c>
      <c r="P175267" t="s">
        <v>23</v>
      </c>
    </row>
    <row r="175268" spans="12:16" x14ac:dyDescent="0.25">
      <c r="L175268" s="58">
        <v>48942.708333333336</v>
      </c>
      <c r="M175268" s="57">
        <v>2033</v>
      </c>
      <c r="N175268" s="57">
        <v>12</v>
      </c>
      <c r="O175268" s="57">
        <v>5</v>
      </c>
      <c r="P175268" t="s">
        <v>23</v>
      </c>
    </row>
    <row r="175269" spans="12:16" x14ac:dyDescent="0.25">
      <c r="L175269" s="58">
        <v>48942.75</v>
      </c>
      <c r="M175269" s="57">
        <v>2033</v>
      </c>
      <c r="N175269" s="57">
        <v>12</v>
      </c>
      <c r="O175269" s="57">
        <v>5</v>
      </c>
      <c r="P175269" t="s">
        <v>23</v>
      </c>
    </row>
    <row r="175270" spans="12:16" x14ac:dyDescent="0.25">
      <c r="L175270" s="58">
        <v>48942.791666666664</v>
      </c>
      <c r="M175270" s="57">
        <v>2033</v>
      </c>
      <c r="N175270" s="57">
        <v>12</v>
      </c>
      <c r="O175270" s="57">
        <v>5</v>
      </c>
      <c r="P175270" t="s">
        <v>23</v>
      </c>
    </row>
    <row r="175271" spans="12:16" x14ac:dyDescent="0.25">
      <c r="L175271" s="58">
        <v>48942.833333333336</v>
      </c>
      <c r="M175271" s="57">
        <v>2033</v>
      </c>
      <c r="N175271" s="57">
        <v>12</v>
      </c>
      <c r="O175271" s="57">
        <v>5</v>
      </c>
      <c r="P175271" t="s">
        <v>23</v>
      </c>
    </row>
    <row r="175272" spans="12:16" x14ac:dyDescent="0.25">
      <c r="L175272" s="58">
        <v>48942.875</v>
      </c>
      <c r="M175272" s="57">
        <v>2033</v>
      </c>
      <c r="N175272" s="57">
        <v>12</v>
      </c>
      <c r="O175272" s="57">
        <v>5</v>
      </c>
      <c r="P175272" t="s">
        <v>23</v>
      </c>
    </row>
    <row r="175273" spans="12:16" x14ac:dyDescent="0.25">
      <c r="L175273" s="58">
        <v>48942.916666666664</v>
      </c>
      <c r="M175273" s="57">
        <v>2033</v>
      </c>
      <c r="N175273" s="57">
        <v>12</v>
      </c>
      <c r="O175273" s="57">
        <v>5</v>
      </c>
      <c r="P175273" t="s">
        <v>22</v>
      </c>
    </row>
    <row r="175274" spans="12:16" x14ac:dyDescent="0.25">
      <c r="L175274" s="58">
        <v>48942.958333333336</v>
      </c>
      <c r="M175274" s="57">
        <v>2033</v>
      </c>
      <c r="N175274" s="57">
        <v>12</v>
      </c>
      <c r="O175274" s="57">
        <v>5</v>
      </c>
      <c r="P175274" t="s">
        <v>22</v>
      </c>
    </row>
    <row r="175275" spans="12:16" x14ac:dyDescent="0.25">
      <c r="L175275" s="58">
        <v>48943</v>
      </c>
      <c r="M175275" s="57">
        <v>2033</v>
      </c>
      <c r="N175275" s="57">
        <v>12</v>
      </c>
      <c r="O175275" s="57">
        <v>6</v>
      </c>
      <c r="P175275" t="s">
        <v>22</v>
      </c>
    </row>
    <row r="175276" spans="12:16" x14ac:dyDescent="0.25">
      <c r="L175276" s="58">
        <v>48943.041666666664</v>
      </c>
      <c r="M175276" s="57">
        <v>2033</v>
      </c>
      <c r="N175276" s="57">
        <v>12</v>
      </c>
      <c r="O175276" s="57">
        <v>6</v>
      </c>
      <c r="P175276" t="s">
        <v>22</v>
      </c>
    </row>
    <row r="175277" spans="12:16" x14ac:dyDescent="0.25">
      <c r="L175277" s="58">
        <v>48943.083333333336</v>
      </c>
      <c r="M175277" s="57">
        <v>2033</v>
      </c>
      <c r="N175277" s="57">
        <v>12</v>
      </c>
      <c r="O175277" s="57">
        <v>6</v>
      </c>
      <c r="P175277" t="s">
        <v>22</v>
      </c>
    </row>
    <row r="175278" spans="12:16" x14ac:dyDescent="0.25">
      <c r="L175278" s="58">
        <v>48943.125</v>
      </c>
      <c r="M175278" s="57">
        <v>2033</v>
      </c>
      <c r="N175278" s="57">
        <v>12</v>
      </c>
      <c r="O175278" s="57">
        <v>6</v>
      </c>
      <c r="P175278" t="s">
        <v>22</v>
      </c>
    </row>
    <row r="175279" spans="12:16" x14ac:dyDescent="0.25">
      <c r="L175279" s="58">
        <v>48943.166666666664</v>
      </c>
      <c r="M175279" s="57">
        <v>2033</v>
      </c>
      <c r="N175279" s="57">
        <v>12</v>
      </c>
      <c r="O175279" s="57">
        <v>6</v>
      </c>
      <c r="P175279" t="s">
        <v>22</v>
      </c>
    </row>
    <row r="175280" spans="12:16" x14ac:dyDescent="0.25">
      <c r="L175280" s="58">
        <v>48943.208333333336</v>
      </c>
      <c r="M175280" s="57">
        <v>2033</v>
      </c>
      <c r="N175280" s="57">
        <v>12</v>
      </c>
      <c r="O175280" s="57">
        <v>6</v>
      </c>
      <c r="P175280" t="s">
        <v>22</v>
      </c>
    </row>
    <row r="175281" spans="12:16" x14ac:dyDescent="0.25">
      <c r="L175281" s="58">
        <v>48943.25</v>
      </c>
      <c r="M175281" s="57">
        <v>2033</v>
      </c>
      <c r="N175281" s="57">
        <v>12</v>
      </c>
      <c r="O175281" s="57">
        <v>6</v>
      </c>
      <c r="P175281" t="s">
        <v>23</v>
      </c>
    </row>
    <row r="175282" spans="12:16" x14ac:dyDescent="0.25">
      <c r="L175282" s="58">
        <v>48943.291666666664</v>
      </c>
      <c r="M175282" s="57">
        <v>2033</v>
      </c>
      <c r="N175282" s="57">
        <v>12</v>
      </c>
      <c r="O175282" s="57">
        <v>6</v>
      </c>
      <c r="P175282" t="s">
        <v>23</v>
      </c>
    </row>
    <row r="175283" spans="12:16" x14ac:dyDescent="0.25">
      <c r="L175283" s="58">
        <v>48943.333333333336</v>
      </c>
      <c r="M175283" s="57">
        <v>2033</v>
      </c>
      <c r="N175283" s="57">
        <v>12</v>
      </c>
      <c r="O175283" s="57">
        <v>6</v>
      </c>
      <c r="P175283" t="s">
        <v>23</v>
      </c>
    </row>
    <row r="175284" spans="12:16" x14ac:dyDescent="0.25">
      <c r="L175284" s="58">
        <v>48943.375</v>
      </c>
      <c r="M175284" s="57">
        <v>2033</v>
      </c>
      <c r="N175284" s="57">
        <v>12</v>
      </c>
      <c r="O175284" s="57">
        <v>6</v>
      </c>
      <c r="P175284" t="s">
        <v>23</v>
      </c>
    </row>
    <row r="175285" spans="12:16" x14ac:dyDescent="0.25">
      <c r="L175285" s="58">
        <v>48943.416666666664</v>
      </c>
      <c r="M175285" s="57">
        <v>2033</v>
      </c>
      <c r="N175285" s="57">
        <v>12</v>
      </c>
      <c r="O175285" s="57">
        <v>6</v>
      </c>
      <c r="P175285" t="s">
        <v>23</v>
      </c>
    </row>
    <row r="175286" spans="12:16" x14ac:dyDescent="0.25">
      <c r="L175286" s="58">
        <v>48943.458333333336</v>
      </c>
      <c r="M175286" s="57">
        <v>2033</v>
      </c>
      <c r="N175286" s="57">
        <v>12</v>
      </c>
      <c r="O175286" s="57">
        <v>6</v>
      </c>
      <c r="P175286" t="s">
        <v>23</v>
      </c>
    </row>
    <row r="175287" spans="12:16" x14ac:dyDescent="0.25">
      <c r="L175287" s="58">
        <v>48943.5</v>
      </c>
      <c r="M175287" s="57">
        <v>2033</v>
      </c>
      <c r="N175287" s="57">
        <v>12</v>
      </c>
      <c r="O175287" s="57">
        <v>6</v>
      </c>
      <c r="P175287" t="s">
        <v>23</v>
      </c>
    </row>
    <row r="175288" spans="12:16" x14ac:dyDescent="0.25">
      <c r="L175288" s="58">
        <v>48943.541666666664</v>
      </c>
      <c r="M175288" s="57">
        <v>2033</v>
      </c>
      <c r="N175288" s="57">
        <v>12</v>
      </c>
      <c r="O175288" s="57">
        <v>6</v>
      </c>
      <c r="P175288" t="s">
        <v>23</v>
      </c>
    </row>
    <row r="175289" spans="12:16" x14ac:dyDescent="0.25">
      <c r="L175289" s="58">
        <v>48943.583333333336</v>
      </c>
      <c r="M175289" s="57">
        <v>2033</v>
      </c>
      <c r="N175289" s="57">
        <v>12</v>
      </c>
      <c r="O175289" s="57">
        <v>6</v>
      </c>
      <c r="P175289" t="s">
        <v>23</v>
      </c>
    </row>
    <row r="175290" spans="12:16" x14ac:dyDescent="0.25">
      <c r="L175290" s="58">
        <v>48943.625</v>
      </c>
      <c r="M175290" s="57">
        <v>2033</v>
      </c>
      <c r="N175290" s="57">
        <v>12</v>
      </c>
      <c r="O175290" s="57">
        <v>6</v>
      </c>
      <c r="P175290" t="s">
        <v>23</v>
      </c>
    </row>
    <row r="175291" spans="12:16" x14ac:dyDescent="0.25">
      <c r="L175291" s="58">
        <v>48943.666666666664</v>
      </c>
      <c r="M175291" s="57">
        <v>2033</v>
      </c>
      <c r="N175291" s="57">
        <v>12</v>
      </c>
      <c r="O175291" s="57">
        <v>6</v>
      </c>
      <c r="P175291" t="s">
        <v>23</v>
      </c>
    </row>
    <row r="175292" spans="12:16" x14ac:dyDescent="0.25">
      <c r="L175292" s="58">
        <v>48943.708333333336</v>
      </c>
      <c r="M175292" s="57">
        <v>2033</v>
      </c>
      <c r="N175292" s="57">
        <v>12</v>
      </c>
      <c r="O175292" s="57">
        <v>6</v>
      </c>
      <c r="P175292" t="s">
        <v>23</v>
      </c>
    </row>
    <row r="175293" spans="12:16" x14ac:dyDescent="0.25">
      <c r="L175293" s="58">
        <v>48943.75</v>
      </c>
      <c r="M175293" s="57">
        <v>2033</v>
      </c>
      <c r="N175293" s="57">
        <v>12</v>
      </c>
      <c r="O175293" s="57">
        <v>6</v>
      </c>
      <c r="P175293" t="s">
        <v>23</v>
      </c>
    </row>
    <row r="175294" spans="12:16" x14ac:dyDescent="0.25">
      <c r="L175294" s="58">
        <v>48943.791666666664</v>
      </c>
      <c r="M175294" s="57">
        <v>2033</v>
      </c>
      <c r="N175294" s="57">
        <v>12</v>
      </c>
      <c r="O175294" s="57">
        <v>6</v>
      </c>
      <c r="P175294" t="s">
        <v>23</v>
      </c>
    </row>
    <row r="175295" spans="12:16" x14ac:dyDescent="0.25">
      <c r="L175295" s="58">
        <v>48943.833333333336</v>
      </c>
      <c r="M175295" s="57">
        <v>2033</v>
      </c>
      <c r="N175295" s="57">
        <v>12</v>
      </c>
      <c r="O175295" s="57">
        <v>6</v>
      </c>
      <c r="P175295" t="s">
        <v>23</v>
      </c>
    </row>
    <row r="175296" spans="12:16" x14ac:dyDescent="0.25">
      <c r="L175296" s="58">
        <v>48943.875</v>
      </c>
      <c r="M175296" s="57">
        <v>2033</v>
      </c>
      <c r="N175296" s="57">
        <v>12</v>
      </c>
      <c r="O175296" s="57">
        <v>6</v>
      </c>
      <c r="P175296" t="s">
        <v>23</v>
      </c>
    </row>
    <row r="175297" spans="12:16" x14ac:dyDescent="0.25">
      <c r="L175297" s="58">
        <v>48943.916666666664</v>
      </c>
      <c r="M175297" s="57">
        <v>2033</v>
      </c>
      <c r="N175297" s="57">
        <v>12</v>
      </c>
      <c r="O175297" s="57">
        <v>6</v>
      </c>
      <c r="P175297" t="s">
        <v>22</v>
      </c>
    </row>
    <row r="175298" spans="12:16" x14ac:dyDescent="0.25">
      <c r="L175298" s="58">
        <v>48943.958333333336</v>
      </c>
      <c r="M175298" s="57">
        <v>2033</v>
      </c>
      <c r="N175298" s="57">
        <v>12</v>
      </c>
      <c r="O175298" s="57">
        <v>6</v>
      </c>
      <c r="P175298" t="s">
        <v>22</v>
      </c>
    </row>
    <row r="175299" spans="12:16" x14ac:dyDescent="0.25">
      <c r="L175299" s="58">
        <v>48944</v>
      </c>
      <c r="M175299" s="57">
        <v>2033</v>
      </c>
      <c r="N175299" s="57">
        <v>12</v>
      </c>
      <c r="O175299" s="57">
        <v>7</v>
      </c>
      <c r="P175299" t="s">
        <v>22</v>
      </c>
    </row>
    <row r="175300" spans="12:16" x14ac:dyDescent="0.25">
      <c r="L175300" s="58">
        <v>48944.041666666664</v>
      </c>
      <c r="M175300" s="57">
        <v>2033</v>
      </c>
      <c r="N175300" s="57">
        <v>12</v>
      </c>
      <c r="O175300" s="57">
        <v>7</v>
      </c>
      <c r="P175300" t="s">
        <v>22</v>
      </c>
    </row>
    <row r="175301" spans="12:16" x14ac:dyDescent="0.25">
      <c r="L175301" s="58">
        <v>48944.083333333336</v>
      </c>
      <c r="M175301" s="57">
        <v>2033</v>
      </c>
      <c r="N175301" s="57">
        <v>12</v>
      </c>
      <c r="O175301" s="57">
        <v>7</v>
      </c>
      <c r="P175301" t="s">
        <v>22</v>
      </c>
    </row>
    <row r="175302" spans="12:16" x14ac:dyDescent="0.25">
      <c r="L175302" s="58">
        <v>48944.125</v>
      </c>
      <c r="M175302" s="57">
        <v>2033</v>
      </c>
      <c r="N175302" s="57">
        <v>12</v>
      </c>
      <c r="O175302" s="57">
        <v>7</v>
      </c>
      <c r="P175302" t="s">
        <v>22</v>
      </c>
    </row>
    <row r="175303" spans="12:16" x14ac:dyDescent="0.25">
      <c r="L175303" s="58">
        <v>48944.166666666664</v>
      </c>
      <c r="M175303" s="57">
        <v>2033</v>
      </c>
      <c r="N175303" s="57">
        <v>12</v>
      </c>
      <c r="O175303" s="57">
        <v>7</v>
      </c>
      <c r="P175303" t="s">
        <v>22</v>
      </c>
    </row>
    <row r="175304" spans="12:16" x14ac:dyDescent="0.25">
      <c r="L175304" s="58">
        <v>48944.208333333336</v>
      </c>
      <c r="M175304" s="57">
        <v>2033</v>
      </c>
      <c r="N175304" s="57">
        <v>12</v>
      </c>
      <c r="O175304" s="57">
        <v>7</v>
      </c>
      <c r="P175304" t="s">
        <v>22</v>
      </c>
    </row>
    <row r="175305" spans="12:16" x14ac:dyDescent="0.25">
      <c r="L175305" s="58">
        <v>48944.25</v>
      </c>
      <c r="M175305" s="57">
        <v>2033</v>
      </c>
      <c r="N175305" s="57">
        <v>12</v>
      </c>
      <c r="O175305" s="57">
        <v>7</v>
      </c>
      <c r="P175305" t="s">
        <v>22</v>
      </c>
    </row>
    <row r="175306" spans="12:16" x14ac:dyDescent="0.25">
      <c r="L175306" s="58">
        <v>48944.291666666664</v>
      </c>
      <c r="M175306" s="57">
        <v>2033</v>
      </c>
      <c r="N175306" s="57">
        <v>12</v>
      </c>
      <c r="O175306" s="57">
        <v>7</v>
      </c>
      <c r="P175306" t="s">
        <v>22</v>
      </c>
    </row>
    <row r="175307" spans="12:16" x14ac:dyDescent="0.25">
      <c r="L175307" s="58">
        <v>48944.333333333336</v>
      </c>
      <c r="M175307" s="57">
        <v>2033</v>
      </c>
      <c r="N175307" s="57">
        <v>12</v>
      </c>
      <c r="O175307" s="57">
        <v>7</v>
      </c>
      <c r="P175307" t="s">
        <v>22</v>
      </c>
    </row>
    <row r="175308" spans="12:16" x14ac:dyDescent="0.25">
      <c r="L175308" s="58">
        <v>48944.375</v>
      </c>
      <c r="M175308" s="57">
        <v>2033</v>
      </c>
      <c r="N175308" s="57">
        <v>12</v>
      </c>
      <c r="O175308" s="57">
        <v>7</v>
      </c>
      <c r="P175308" t="s">
        <v>22</v>
      </c>
    </row>
    <row r="175309" spans="12:16" x14ac:dyDescent="0.25">
      <c r="L175309" s="58">
        <v>48944.416666666664</v>
      </c>
      <c r="M175309" s="57">
        <v>2033</v>
      </c>
      <c r="N175309" s="57">
        <v>12</v>
      </c>
      <c r="O175309" s="57">
        <v>7</v>
      </c>
      <c r="P175309" t="s">
        <v>22</v>
      </c>
    </row>
    <row r="175310" spans="12:16" x14ac:dyDescent="0.25">
      <c r="L175310" s="58">
        <v>48944.458333333336</v>
      </c>
      <c r="M175310" s="57">
        <v>2033</v>
      </c>
      <c r="N175310" s="57">
        <v>12</v>
      </c>
      <c r="O175310" s="57">
        <v>7</v>
      </c>
      <c r="P175310" t="s">
        <v>22</v>
      </c>
    </row>
    <row r="175311" spans="12:16" x14ac:dyDescent="0.25">
      <c r="L175311" s="58">
        <v>48944.5</v>
      </c>
      <c r="M175311" s="57">
        <v>2033</v>
      </c>
      <c r="N175311" s="57">
        <v>12</v>
      </c>
      <c r="O175311" s="57">
        <v>7</v>
      </c>
      <c r="P175311" t="s">
        <v>22</v>
      </c>
    </row>
    <row r="175312" spans="12:16" x14ac:dyDescent="0.25">
      <c r="L175312" s="58">
        <v>48944.541666666664</v>
      </c>
      <c r="M175312" s="57">
        <v>2033</v>
      </c>
      <c r="N175312" s="57">
        <v>12</v>
      </c>
      <c r="O175312" s="57">
        <v>7</v>
      </c>
      <c r="P175312" t="s">
        <v>22</v>
      </c>
    </row>
    <row r="175313" spans="12:16" x14ac:dyDescent="0.25">
      <c r="L175313" s="58">
        <v>48944.583333333336</v>
      </c>
      <c r="M175313" s="57">
        <v>2033</v>
      </c>
      <c r="N175313" s="57">
        <v>12</v>
      </c>
      <c r="O175313" s="57">
        <v>7</v>
      </c>
      <c r="P175313" t="s">
        <v>22</v>
      </c>
    </row>
    <row r="175314" spans="12:16" x14ac:dyDescent="0.25">
      <c r="L175314" s="58">
        <v>48944.625</v>
      </c>
      <c r="M175314" s="57">
        <v>2033</v>
      </c>
      <c r="N175314" s="57">
        <v>12</v>
      </c>
      <c r="O175314" s="57">
        <v>7</v>
      </c>
      <c r="P175314" t="s">
        <v>22</v>
      </c>
    </row>
    <row r="175315" spans="12:16" x14ac:dyDescent="0.25">
      <c r="L175315" s="58">
        <v>48944.666666666664</v>
      </c>
      <c r="M175315" s="57">
        <v>2033</v>
      </c>
      <c r="N175315" s="57">
        <v>12</v>
      </c>
      <c r="O175315" s="57">
        <v>7</v>
      </c>
      <c r="P175315" t="s">
        <v>22</v>
      </c>
    </row>
    <row r="175316" spans="12:16" x14ac:dyDescent="0.25">
      <c r="L175316" s="58">
        <v>48944.708333333336</v>
      </c>
      <c r="M175316" s="57">
        <v>2033</v>
      </c>
      <c r="N175316" s="57">
        <v>12</v>
      </c>
      <c r="O175316" s="57">
        <v>7</v>
      </c>
      <c r="P175316" t="s">
        <v>22</v>
      </c>
    </row>
    <row r="175317" spans="12:16" x14ac:dyDescent="0.25">
      <c r="L175317" s="58">
        <v>48944.75</v>
      </c>
      <c r="M175317" s="57">
        <v>2033</v>
      </c>
      <c r="N175317" s="57">
        <v>12</v>
      </c>
      <c r="O175317" s="57">
        <v>7</v>
      </c>
      <c r="P175317" t="s">
        <v>22</v>
      </c>
    </row>
    <row r="175318" spans="12:16" x14ac:dyDescent="0.25">
      <c r="L175318" s="58">
        <v>48944.791666666664</v>
      </c>
      <c r="M175318" s="57">
        <v>2033</v>
      </c>
      <c r="N175318" s="57">
        <v>12</v>
      </c>
      <c r="O175318" s="57">
        <v>7</v>
      </c>
      <c r="P175318" t="s">
        <v>22</v>
      </c>
    </row>
    <row r="175319" spans="12:16" x14ac:dyDescent="0.25">
      <c r="L175319" s="58">
        <v>48944.833333333336</v>
      </c>
      <c r="M175319" s="57">
        <v>2033</v>
      </c>
      <c r="N175319" s="57">
        <v>12</v>
      </c>
      <c r="O175319" s="57">
        <v>7</v>
      </c>
      <c r="P175319" t="s">
        <v>22</v>
      </c>
    </row>
    <row r="175320" spans="12:16" x14ac:dyDescent="0.25">
      <c r="L175320" s="58">
        <v>48944.875</v>
      </c>
      <c r="M175320" s="57">
        <v>2033</v>
      </c>
      <c r="N175320" s="57">
        <v>12</v>
      </c>
      <c r="O175320" s="57">
        <v>7</v>
      </c>
      <c r="P175320" t="s">
        <v>22</v>
      </c>
    </row>
    <row r="175321" spans="12:16" x14ac:dyDescent="0.25">
      <c r="L175321" s="58">
        <v>48944.916666666664</v>
      </c>
      <c r="M175321" s="57">
        <v>2033</v>
      </c>
      <c r="N175321" s="57">
        <v>12</v>
      </c>
      <c r="O175321" s="57">
        <v>7</v>
      </c>
      <c r="P175321" t="s">
        <v>22</v>
      </c>
    </row>
    <row r="175322" spans="12:16" x14ac:dyDescent="0.25">
      <c r="L175322" s="58">
        <v>48944.958333333336</v>
      </c>
      <c r="M175322" s="57">
        <v>2033</v>
      </c>
      <c r="N175322" s="57">
        <v>12</v>
      </c>
      <c r="O175322" s="57">
        <v>7</v>
      </c>
      <c r="P175322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0-10-14T22:03:58Z</dcterms:modified>
</cp:coreProperties>
</file>